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4AE-404F-9C8C-3BF4317A5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001328"/>
        <c:axId val="1308014288"/>
      </c:scatterChart>
      <c:valAx>
        <c:axId val="1308001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km_driven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308014288"/>
        <c:crosses val="autoZero"/>
        <c:crossBetween val="midCat"/>
      </c:valAx>
      <c:valAx>
        <c:axId val="1308014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0132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seat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G$2:$G$7908</c:f>
              <c:numCache>
                <c:formatCode>0</c:formatCode>
                <c:ptCount val="7907"/>
                <c:pt idx="0">
                  <c:v>2</c:v>
                </c:pt>
                <c:pt idx="1">
                  <c:v>2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5</c:v>
                </c:pt>
                <c:pt idx="518">
                  <c:v>5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5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5</c:v>
                </c:pt>
                <c:pt idx="539">
                  <c:v>5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5</c:v>
                </c:pt>
                <c:pt idx="545">
                  <c:v>5</c:v>
                </c:pt>
                <c:pt idx="546">
                  <c:v>5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5</c:v>
                </c:pt>
                <c:pt idx="1471">
                  <c:v>5</c:v>
                </c:pt>
                <c:pt idx="1472">
                  <c:v>5</c:v>
                </c:pt>
                <c:pt idx="1473">
                  <c:v>5</c:v>
                </c:pt>
                <c:pt idx="1474">
                  <c:v>5</c:v>
                </c:pt>
                <c:pt idx="1475">
                  <c:v>5</c:v>
                </c:pt>
                <c:pt idx="1476">
                  <c:v>5</c:v>
                </c:pt>
                <c:pt idx="1477">
                  <c:v>5</c:v>
                </c:pt>
                <c:pt idx="1478">
                  <c:v>5</c:v>
                </c:pt>
                <c:pt idx="1479">
                  <c:v>5</c:v>
                </c:pt>
                <c:pt idx="1480">
                  <c:v>5</c:v>
                </c:pt>
                <c:pt idx="1481">
                  <c:v>5</c:v>
                </c:pt>
                <c:pt idx="1482">
                  <c:v>5</c:v>
                </c:pt>
                <c:pt idx="1483">
                  <c:v>5</c:v>
                </c:pt>
                <c:pt idx="1484">
                  <c:v>5</c:v>
                </c:pt>
                <c:pt idx="1485">
                  <c:v>5</c:v>
                </c:pt>
                <c:pt idx="1486">
                  <c:v>5</c:v>
                </c:pt>
                <c:pt idx="1487">
                  <c:v>5</c:v>
                </c:pt>
                <c:pt idx="1488">
                  <c:v>5</c:v>
                </c:pt>
                <c:pt idx="1489">
                  <c:v>5</c:v>
                </c:pt>
                <c:pt idx="1490">
                  <c:v>5</c:v>
                </c:pt>
                <c:pt idx="1491">
                  <c:v>5</c:v>
                </c:pt>
                <c:pt idx="1492">
                  <c:v>5</c:v>
                </c:pt>
                <c:pt idx="1493">
                  <c:v>5</c:v>
                </c:pt>
                <c:pt idx="1494">
                  <c:v>5</c:v>
                </c:pt>
                <c:pt idx="1495">
                  <c:v>5</c:v>
                </c:pt>
                <c:pt idx="1496">
                  <c:v>5</c:v>
                </c:pt>
                <c:pt idx="1497">
                  <c:v>5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5</c:v>
                </c:pt>
                <c:pt idx="1502">
                  <c:v>5</c:v>
                </c:pt>
                <c:pt idx="1503">
                  <c:v>5</c:v>
                </c:pt>
                <c:pt idx="1504">
                  <c:v>5</c:v>
                </c:pt>
                <c:pt idx="1505">
                  <c:v>5</c:v>
                </c:pt>
                <c:pt idx="1506">
                  <c:v>5</c:v>
                </c:pt>
                <c:pt idx="1507">
                  <c:v>5</c:v>
                </c:pt>
                <c:pt idx="1508">
                  <c:v>5</c:v>
                </c:pt>
                <c:pt idx="1509">
                  <c:v>5</c:v>
                </c:pt>
                <c:pt idx="1510">
                  <c:v>5</c:v>
                </c:pt>
                <c:pt idx="1511">
                  <c:v>5</c:v>
                </c:pt>
                <c:pt idx="1512">
                  <c:v>5</c:v>
                </c:pt>
                <c:pt idx="1513">
                  <c:v>5</c:v>
                </c:pt>
                <c:pt idx="1514">
                  <c:v>5</c:v>
                </c:pt>
                <c:pt idx="1515">
                  <c:v>5</c:v>
                </c:pt>
                <c:pt idx="1516">
                  <c:v>5</c:v>
                </c:pt>
                <c:pt idx="1517">
                  <c:v>5</c:v>
                </c:pt>
                <c:pt idx="1518">
                  <c:v>5</c:v>
                </c:pt>
                <c:pt idx="1519">
                  <c:v>5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5</c:v>
                </c:pt>
                <c:pt idx="1525">
                  <c:v>5</c:v>
                </c:pt>
                <c:pt idx="1526">
                  <c:v>5</c:v>
                </c:pt>
                <c:pt idx="1527">
                  <c:v>5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5</c:v>
                </c:pt>
                <c:pt idx="1532">
                  <c:v>5</c:v>
                </c:pt>
                <c:pt idx="1533">
                  <c:v>5</c:v>
                </c:pt>
                <c:pt idx="1534">
                  <c:v>5</c:v>
                </c:pt>
                <c:pt idx="1535">
                  <c:v>5</c:v>
                </c:pt>
                <c:pt idx="1536">
                  <c:v>5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5</c:v>
                </c:pt>
                <c:pt idx="1541">
                  <c:v>5</c:v>
                </c:pt>
                <c:pt idx="1542">
                  <c:v>5</c:v>
                </c:pt>
                <c:pt idx="1543">
                  <c:v>5</c:v>
                </c:pt>
                <c:pt idx="1544">
                  <c:v>5</c:v>
                </c:pt>
                <c:pt idx="1545">
                  <c:v>5</c:v>
                </c:pt>
                <c:pt idx="1546">
                  <c:v>5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5</c:v>
                </c:pt>
                <c:pt idx="1551">
                  <c:v>5</c:v>
                </c:pt>
                <c:pt idx="1552">
                  <c:v>5</c:v>
                </c:pt>
                <c:pt idx="1553">
                  <c:v>5</c:v>
                </c:pt>
                <c:pt idx="1554">
                  <c:v>5</c:v>
                </c:pt>
                <c:pt idx="1555">
                  <c:v>5</c:v>
                </c:pt>
                <c:pt idx="1556">
                  <c:v>5</c:v>
                </c:pt>
                <c:pt idx="1557">
                  <c:v>5</c:v>
                </c:pt>
                <c:pt idx="1558">
                  <c:v>5</c:v>
                </c:pt>
                <c:pt idx="1559">
                  <c:v>5</c:v>
                </c:pt>
                <c:pt idx="1560">
                  <c:v>5</c:v>
                </c:pt>
                <c:pt idx="1561">
                  <c:v>5</c:v>
                </c:pt>
                <c:pt idx="1562">
                  <c:v>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</c:v>
                </c:pt>
                <c:pt idx="1598">
                  <c:v>5</c:v>
                </c:pt>
                <c:pt idx="1599">
                  <c:v>5</c:v>
                </c:pt>
                <c:pt idx="1600">
                  <c:v>5</c:v>
                </c:pt>
                <c:pt idx="1601">
                  <c:v>5</c:v>
                </c:pt>
                <c:pt idx="1602">
                  <c:v>5</c:v>
                </c:pt>
                <c:pt idx="1603">
                  <c:v>5</c:v>
                </c:pt>
                <c:pt idx="1604">
                  <c:v>5</c:v>
                </c:pt>
                <c:pt idx="1605">
                  <c:v>5</c:v>
                </c:pt>
                <c:pt idx="1606">
                  <c:v>5</c:v>
                </c:pt>
                <c:pt idx="1607">
                  <c:v>5</c:v>
                </c:pt>
                <c:pt idx="1608">
                  <c:v>5</c:v>
                </c:pt>
                <c:pt idx="1609">
                  <c:v>5</c:v>
                </c:pt>
                <c:pt idx="1610">
                  <c:v>5</c:v>
                </c:pt>
                <c:pt idx="1611">
                  <c:v>5</c:v>
                </c:pt>
                <c:pt idx="1612">
                  <c:v>5</c:v>
                </c:pt>
                <c:pt idx="1613">
                  <c:v>5</c:v>
                </c:pt>
                <c:pt idx="1614">
                  <c:v>5</c:v>
                </c:pt>
                <c:pt idx="1615">
                  <c:v>5</c:v>
                </c:pt>
                <c:pt idx="1616">
                  <c:v>5</c:v>
                </c:pt>
                <c:pt idx="1617">
                  <c:v>5</c:v>
                </c:pt>
                <c:pt idx="1618">
                  <c:v>5</c:v>
                </c:pt>
                <c:pt idx="1619">
                  <c:v>5</c:v>
                </c:pt>
                <c:pt idx="1620">
                  <c:v>5</c:v>
                </c:pt>
                <c:pt idx="1621">
                  <c:v>5</c:v>
                </c:pt>
                <c:pt idx="1622">
                  <c:v>5</c:v>
                </c:pt>
                <c:pt idx="1623">
                  <c:v>5</c:v>
                </c:pt>
                <c:pt idx="1624">
                  <c:v>5</c:v>
                </c:pt>
                <c:pt idx="1625">
                  <c:v>5</c:v>
                </c:pt>
                <c:pt idx="1626">
                  <c:v>5</c:v>
                </c:pt>
                <c:pt idx="1627">
                  <c:v>5</c:v>
                </c:pt>
                <c:pt idx="1628">
                  <c:v>5</c:v>
                </c:pt>
                <c:pt idx="1629">
                  <c:v>5</c:v>
                </c:pt>
                <c:pt idx="1630">
                  <c:v>5</c:v>
                </c:pt>
                <c:pt idx="1631">
                  <c:v>5</c:v>
                </c:pt>
                <c:pt idx="1632">
                  <c:v>5</c:v>
                </c:pt>
                <c:pt idx="1633">
                  <c:v>5</c:v>
                </c:pt>
                <c:pt idx="1634">
                  <c:v>5</c:v>
                </c:pt>
                <c:pt idx="1635">
                  <c:v>5</c:v>
                </c:pt>
                <c:pt idx="1636">
                  <c:v>5</c:v>
                </c:pt>
                <c:pt idx="1637">
                  <c:v>5</c:v>
                </c:pt>
                <c:pt idx="1638">
                  <c:v>5</c:v>
                </c:pt>
                <c:pt idx="1639">
                  <c:v>5</c:v>
                </c:pt>
                <c:pt idx="1640">
                  <c:v>5</c:v>
                </c:pt>
                <c:pt idx="1641">
                  <c:v>5</c:v>
                </c:pt>
                <c:pt idx="1642">
                  <c:v>5</c:v>
                </c:pt>
                <c:pt idx="1643">
                  <c:v>5</c:v>
                </c:pt>
                <c:pt idx="1644">
                  <c:v>5</c:v>
                </c:pt>
                <c:pt idx="1645">
                  <c:v>5</c:v>
                </c:pt>
                <c:pt idx="1646">
                  <c:v>5</c:v>
                </c:pt>
                <c:pt idx="1647">
                  <c:v>5</c:v>
                </c:pt>
                <c:pt idx="1648">
                  <c:v>5</c:v>
                </c:pt>
                <c:pt idx="1649">
                  <c:v>5</c:v>
                </c:pt>
                <c:pt idx="1650">
                  <c:v>5</c:v>
                </c:pt>
                <c:pt idx="1651">
                  <c:v>5</c:v>
                </c:pt>
                <c:pt idx="1652">
                  <c:v>5</c:v>
                </c:pt>
                <c:pt idx="1653">
                  <c:v>5</c:v>
                </c:pt>
                <c:pt idx="1654">
                  <c:v>5</c:v>
                </c:pt>
                <c:pt idx="1655">
                  <c:v>5</c:v>
                </c:pt>
                <c:pt idx="1656">
                  <c:v>5</c:v>
                </c:pt>
                <c:pt idx="1657">
                  <c:v>5</c:v>
                </c:pt>
                <c:pt idx="1658">
                  <c:v>5</c:v>
                </c:pt>
                <c:pt idx="1659">
                  <c:v>5</c:v>
                </c:pt>
                <c:pt idx="1660">
                  <c:v>5</c:v>
                </c:pt>
                <c:pt idx="1661">
                  <c:v>5</c:v>
                </c:pt>
                <c:pt idx="1662">
                  <c:v>5</c:v>
                </c:pt>
                <c:pt idx="1663">
                  <c:v>5</c:v>
                </c:pt>
                <c:pt idx="1664">
                  <c:v>5</c:v>
                </c:pt>
                <c:pt idx="1665">
                  <c:v>5</c:v>
                </c:pt>
                <c:pt idx="1666">
                  <c:v>5</c:v>
                </c:pt>
                <c:pt idx="1667">
                  <c:v>5</c:v>
                </c:pt>
                <c:pt idx="1668">
                  <c:v>5</c:v>
                </c:pt>
                <c:pt idx="1669">
                  <c:v>5</c:v>
                </c:pt>
                <c:pt idx="1670">
                  <c:v>5</c:v>
                </c:pt>
                <c:pt idx="1671">
                  <c:v>5</c:v>
                </c:pt>
                <c:pt idx="1672">
                  <c:v>5</c:v>
                </c:pt>
                <c:pt idx="1673">
                  <c:v>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5</c:v>
                </c:pt>
                <c:pt idx="1760">
                  <c:v>5</c:v>
                </c:pt>
                <c:pt idx="1761">
                  <c:v>5</c:v>
                </c:pt>
                <c:pt idx="1762">
                  <c:v>5</c:v>
                </c:pt>
                <c:pt idx="1763">
                  <c:v>5</c:v>
                </c:pt>
                <c:pt idx="1764">
                  <c:v>5</c:v>
                </c:pt>
                <c:pt idx="1765">
                  <c:v>5</c:v>
                </c:pt>
                <c:pt idx="1766">
                  <c:v>5</c:v>
                </c:pt>
                <c:pt idx="1767">
                  <c:v>5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5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</c:v>
                </c:pt>
                <c:pt idx="1776">
                  <c:v>5</c:v>
                </c:pt>
                <c:pt idx="1777">
                  <c:v>5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5</c:v>
                </c:pt>
                <c:pt idx="1782">
                  <c:v>5</c:v>
                </c:pt>
                <c:pt idx="1783">
                  <c:v>5</c:v>
                </c:pt>
                <c:pt idx="1784">
                  <c:v>5</c:v>
                </c:pt>
                <c:pt idx="1785">
                  <c:v>5</c:v>
                </c:pt>
                <c:pt idx="1786">
                  <c:v>5</c:v>
                </c:pt>
                <c:pt idx="1787">
                  <c:v>5</c:v>
                </c:pt>
                <c:pt idx="1788">
                  <c:v>5</c:v>
                </c:pt>
                <c:pt idx="1789">
                  <c:v>5</c:v>
                </c:pt>
                <c:pt idx="1790">
                  <c:v>5</c:v>
                </c:pt>
                <c:pt idx="1791">
                  <c:v>5</c:v>
                </c:pt>
                <c:pt idx="1792">
                  <c:v>5</c:v>
                </c:pt>
                <c:pt idx="1793">
                  <c:v>5</c:v>
                </c:pt>
                <c:pt idx="1794">
                  <c:v>5</c:v>
                </c:pt>
                <c:pt idx="1795">
                  <c:v>5</c:v>
                </c:pt>
                <c:pt idx="1796">
                  <c:v>5</c:v>
                </c:pt>
                <c:pt idx="1797">
                  <c:v>5</c:v>
                </c:pt>
                <c:pt idx="1798">
                  <c:v>5</c:v>
                </c:pt>
                <c:pt idx="1799">
                  <c:v>5</c:v>
                </c:pt>
                <c:pt idx="1800">
                  <c:v>5</c:v>
                </c:pt>
                <c:pt idx="1801">
                  <c:v>5</c:v>
                </c:pt>
                <c:pt idx="1802">
                  <c:v>5</c:v>
                </c:pt>
                <c:pt idx="1803">
                  <c:v>5</c:v>
                </c:pt>
                <c:pt idx="1804">
                  <c:v>5</c:v>
                </c:pt>
                <c:pt idx="1805">
                  <c:v>5</c:v>
                </c:pt>
                <c:pt idx="1806">
                  <c:v>5</c:v>
                </c:pt>
                <c:pt idx="1807">
                  <c:v>5</c:v>
                </c:pt>
                <c:pt idx="1808">
                  <c:v>5</c:v>
                </c:pt>
                <c:pt idx="1809">
                  <c:v>5</c:v>
                </c:pt>
                <c:pt idx="1810">
                  <c:v>5</c:v>
                </c:pt>
                <c:pt idx="1811">
                  <c:v>5</c:v>
                </c:pt>
                <c:pt idx="1812">
                  <c:v>5</c:v>
                </c:pt>
                <c:pt idx="1813">
                  <c:v>5</c:v>
                </c:pt>
                <c:pt idx="1814">
                  <c:v>5</c:v>
                </c:pt>
                <c:pt idx="1815">
                  <c:v>5</c:v>
                </c:pt>
                <c:pt idx="1816">
                  <c:v>5</c:v>
                </c:pt>
                <c:pt idx="1817">
                  <c:v>5</c:v>
                </c:pt>
                <c:pt idx="1818">
                  <c:v>5</c:v>
                </c:pt>
                <c:pt idx="1819">
                  <c:v>5</c:v>
                </c:pt>
                <c:pt idx="1820">
                  <c:v>5</c:v>
                </c:pt>
                <c:pt idx="1821">
                  <c:v>5</c:v>
                </c:pt>
                <c:pt idx="1822">
                  <c:v>5</c:v>
                </c:pt>
                <c:pt idx="1823">
                  <c:v>5</c:v>
                </c:pt>
                <c:pt idx="1824">
                  <c:v>5</c:v>
                </c:pt>
                <c:pt idx="1825">
                  <c:v>5</c:v>
                </c:pt>
                <c:pt idx="1826">
                  <c:v>5</c:v>
                </c:pt>
                <c:pt idx="1827">
                  <c:v>5</c:v>
                </c:pt>
                <c:pt idx="1828">
                  <c:v>5</c:v>
                </c:pt>
                <c:pt idx="1829">
                  <c:v>5</c:v>
                </c:pt>
                <c:pt idx="1830">
                  <c:v>5</c:v>
                </c:pt>
                <c:pt idx="1831">
                  <c:v>5</c:v>
                </c:pt>
                <c:pt idx="1832">
                  <c:v>5</c:v>
                </c:pt>
                <c:pt idx="1833">
                  <c:v>5</c:v>
                </c:pt>
                <c:pt idx="1834">
                  <c:v>5</c:v>
                </c:pt>
                <c:pt idx="1835">
                  <c:v>5</c:v>
                </c:pt>
                <c:pt idx="1836">
                  <c:v>5</c:v>
                </c:pt>
                <c:pt idx="1837">
                  <c:v>5</c:v>
                </c:pt>
                <c:pt idx="1838">
                  <c:v>5</c:v>
                </c:pt>
                <c:pt idx="1839">
                  <c:v>5</c:v>
                </c:pt>
                <c:pt idx="1840">
                  <c:v>5</c:v>
                </c:pt>
                <c:pt idx="1841">
                  <c:v>5</c:v>
                </c:pt>
                <c:pt idx="1842">
                  <c:v>5</c:v>
                </c:pt>
                <c:pt idx="1843">
                  <c:v>5</c:v>
                </c:pt>
                <c:pt idx="1844">
                  <c:v>5</c:v>
                </c:pt>
                <c:pt idx="1845">
                  <c:v>5</c:v>
                </c:pt>
                <c:pt idx="1846">
                  <c:v>5</c:v>
                </c:pt>
                <c:pt idx="1847">
                  <c:v>5</c:v>
                </c:pt>
                <c:pt idx="1848">
                  <c:v>5</c:v>
                </c:pt>
                <c:pt idx="1849">
                  <c:v>5</c:v>
                </c:pt>
                <c:pt idx="1850">
                  <c:v>5</c:v>
                </c:pt>
                <c:pt idx="1851">
                  <c:v>5</c:v>
                </c:pt>
                <c:pt idx="1852">
                  <c:v>5</c:v>
                </c:pt>
                <c:pt idx="1853">
                  <c:v>5</c:v>
                </c:pt>
                <c:pt idx="1854">
                  <c:v>5</c:v>
                </c:pt>
                <c:pt idx="1855">
                  <c:v>5</c:v>
                </c:pt>
                <c:pt idx="1856">
                  <c:v>5</c:v>
                </c:pt>
                <c:pt idx="1857">
                  <c:v>5</c:v>
                </c:pt>
                <c:pt idx="1858">
                  <c:v>5</c:v>
                </c:pt>
                <c:pt idx="1859">
                  <c:v>5</c:v>
                </c:pt>
                <c:pt idx="1860">
                  <c:v>5</c:v>
                </c:pt>
                <c:pt idx="1861">
                  <c:v>5</c:v>
                </c:pt>
                <c:pt idx="1862">
                  <c:v>5</c:v>
                </c:pt>
                <c:pt idx="1863">
                  <c:v>5</c:v>
                </c:pt>
                <c:pt idx="1864">
                  <c:v>5</c:v>
                </c:pt>
                <c:pt idx="1865">
                  <c:v>5</c:v>
                </c:pt>
                <c:pt idx="1866">
                  <c:v>5</c:v>
                </c:pt>
                <c:pt idx="1867">
                  <c:v>5</c:v>
                </c:pt>
                <c:pt idx="1868">
                  <c:v>5</c:v>
                </c:pt>
                <c:pt idx="1869">
                  <c:v>5</c:v>
                </c:pt>
                <c:pt idx="1870">
                  <c:v>5</c:v>
                </c:pt>
                <c:pt idx="1871">
                  <c:v>5</c:v>
                </c:pt>
                <c:pt idx="1872">
                  <c:v>5</c:v>
                </c:pt>
                <c:pt idx="1873">
                  <c:v>5</c:v>
                </c:pt>
                <c:pt idx="1874">
                  <c:v>5</c:v>
                </c:pt>
                <c:pt idx="1875">
                  <c:v>5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5</c:v>
                </c:pt>
                <c:pt idx="1880">
                  <c:v>5</c:v>
                </c:pt>
                <c:pt idx="1881">
                  <c:v>5</c:v>
                </c:pt>
                <c:pt idx="1882">
                  <c:v>5</c:v>
                </c:pt>
                <c:pt idx="1883">
                  <c:v>5</c:v>
                </c:pt>
                <c:pt idx="1884">
                  <c:v>5</c:v>
                </c:pt>
                <c:pt idx="1885">
                  <c:v>5</c:v>
                </c:pt>
                <c:pt idx="1886">
                  <c:v>5</c:v>
                </c:pt>
                <c:pt idx="1887">
                  <c:v>5</c:v>
                </c:pt>
                <c:pt idx="1888">
                  <c:v>5</c:v>
                </c:pt>
                <c:pt idx="1889">
                  <c:v>5</c:v>
                </c:pt>
                <c:pt idx="1890">
                  <c:v>5</c:v>
                </c:pt>
                <c:pt idx="1891">
                  <c:v>5</c:v>
                </c:pt>
                <c:pt idx="1892">
                  <c:v>5</c:v>
                </c:pt>
                <c:pt idx="1893">
                  <c:v>5</c:v>
                </c:pt>
                <c:pt idx="1894">
                  <c:v>5</c:v>
                </c:pt>
                <c:pt idx="1895">
                  <c:v>5</c:v>
                </c:pt>
                <c:pt idx="1896">
                  <c:v>5</c:v>
                </c:pt>
                <c:pt idx="1897">
                  <c:v>5</c:v>
                </c:pt>
                <c:pt idx="1898">
                  <c:v>5</c:v>
                </c:pt>
                <c:pt idx="1899">
                  <c:v>5</c:v>
                </c:pt>
                <c:pt idx="1900">
                  <c:v>5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5</c:v>
                </c:pt>
                <c:pt idx="1926">
                  <c:v>5</c:v>
                </c:pt>
                <c:pt idx="1927">
                  <c:v>5</c:v>
                </c:pt>
                <c:pt idx="1928">
                  <c:v>5</c:v>
                </c:pt>
                <c:pt idx="1929">
                  <c:v>5</c:v>
                </c:pt>
                <c:pt idx="1930">
                  <c:v>5</c:v>
                </c:pt>
                <c:pt idx="1931">
                  <c:v>5</c:v>
                </c:pt>
                <c:pt idx="1932">
                  <c:v>5</c:v>
                </c:pt>
                <c:pt idx="1933">
                  <c:v>5</c:v>
                </c:pt>
                <c:pt idx="1934">
                  <c:v>5</c:v>
                </c:pt>
                <c:pt idx="1935">
                  <c:v>5</c:v>
                </c:pt>
                <c:pt idx="1936">
                  <c:v>5</c:v>
                </c:pt>
                <c:pt idx="1937">
                  <c:v>5</c:v>
                </c:pt>
                <c:pt idx="1938">
                  <c:v>5</c:v>
                </c:pt>
                <c:pt idx="1939">
                  <c:v>5</c:v>
                </c:pt>
                <c:pt idx="1940">
                  <c:v>5</c:v>
                </c:pt>
                <c:pt idx="1941">
                  <c:v>5</c:v>
                </c:pt>
                <c:pt idx="1942">
                  <c:v>5</c:v>
                </c:pt>
                <c:pt idx="1943">
                  <c:v>5</c:v>
                </c:pt>
                <c:pt idx="1944">
                  <c:v>5</c:v>
                </c:pt>
                <c:pt idx="1945">
                  <c:v>5</c:v>
                </c:pt>
                <c:pt idx="1946">
                  <c:v>5</c:v>
                </c:pt>
                <c:pt idx="1947">
                  <c:v>5</c:v>
                </c:pt>
                <c:pt idx="1948">
                  <c:v>5</c:v>
                </c:pt>
                <c:pt idx="1949">
                  <c:v>5</c:v>
                </c:pt>
                <c:pt idx="1950">
                  <c:v>5</c:v>
                </c:pt>
                <c:pt idx="1951">
                  <c:v>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</c:v>
                </c:pt>
                <c:pt idx="2008">
                  <c:v>5</c:v>
                </c:pt>
                <c:pt idx="2009">
                  <c:v>5</c:v>
                </c:pt>
                <c:pt idx="2010">
                  <c:v>5</c:v>
                </c:pt>
                <c:pt idx="2011">
                  <c:v>5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5</c:v>
                </c:pt>
                <c:pt idx="2016">
                  <c:v>5</c:v>
                </c:pt>
                <c:pt idx="2017">
                  <c:v>5</c:v>
                </c:pt>
                <c:pt idx="2018">
                  <c:v>5</c:v>
                </c:pt>
                <c:pt idx="2019">
                  <c:v>5</c:v>
                </c:pt>
                <c:pt idx="2020">
                  <c:v>5</c:v>
                </c:pt>
                <c:pt idx="2021">
                  <c:v>5</c:v>
                </c:pt>
                <c:pt idx="2022">
                  <c:v>5</c:v>
                </c:pt>
                <c:pt idx="2023">
                  <c:v>5</c:v>
                </c:pt>
                <c:pt idx="2024">
                  <c:v>5</c:v>
                </c:pt>
                <c:pt idx="2025">
                  <c:v>5</c:v>
                </c:pt>
                <c:pt idx="2026">
                  <c:v>5</c:v>
                </c:pt>
                <c:pt idx="2027">
                  <c:v>5</c:v>
                </c:pt>
                <c:pt idx="2028">
                  <c:v>5</c:v>
                </c:pt>
                <c:pt idx="2029">
                  <c:v>5</c:v>
                </c:pt>
                <c:pt idx="2030">
                  <c:v>5</c:v>
                </c:pt>
                <c:pt idx="2031">
                  <c:v>5</c:v>
                </c:pt>
                <c:pt idx="2032">
                  <c:v>5</c:v>
                </c:pt>
                <c:pt idx="2033">
                  <c:v>5</c:v>
                </c:pt>
                <c:pt idx="2034">
                  <c:v>5</c:v>
                </c:pt>
                <c:pt idx="2035">
                  <c:v>5</c:v>
                </c:pt>
                <c:pt idx="2036">
                  <c:v>5</c:v>
                </c:pt>
                <c:pt idx="2037">
                  <c:v>5</c:v>
                </c:pt>
                <c:pt idx="2038">
                  <c:v>5</c:v>
                </c:pt>
                <c:pt idx="2039">
                  <c:v>5</c:v>
                </c:pt>
                <c:pt idx="2040">
                  <c:v>5</c:v>
                </c:pt>
                <c:pt idx="2041">
                  <c:v>5</c:v>
                </c:pt>
                <c:pt idx="2042">
                  <c:v>5</c:v>
                </c:pt>
                <c:pt idx="2043">
                  <c:v>5</c:v>
                </c:pt>
                <c:pt idx="2044">
                  <c:v>5</c:v>
                </c:pt>
                <c:pt idx="2045">
                  <c:v>5</c:v>
                </c:pt>
                <c:pt idx="2046">
                  <c:v>5</c:v>
                </c:pt>
                <c:pt idx="2047">
                  <c:v>5</c:v>
                </c:pt>
                <c:pt idx="2048">
                  <c:v>5</c:v>
                </c:pt>
                <c:pt idx="2049">
                  <c:v>5</c:v>
                </c:pt>
                <c:pt idx="2050">
                  <c:v>5</c:v>
                </c:pt>
                <c:pt idx="2051">
                  <c:v>5</c:v>
                </c:pt>
                <c:pt idx="2052">
                  <c:v>5</c:v>
                </c:pt>
                <c:pt idx="2053">
                  <c:v>5</c:v>
                </c:pt>
                <c:pt idx="2054">
                  <c:v>5</c:v>
                </c:pt>
                <c:pt idx="2055">
                  <c:v>5</c:v>
                </c:pt>
                <c:pt idx="2056">
                  <c:v>5</c:v>
                </c:pt>
                <c:pt idx="2057">
                  <c:v>5</c:v>
                </c:pt>
                <c:pt idx="2058">
                  <c:v>5</c:v>
                </c:pt>
                <c:pt idx="2059">
                  <c:v>5</c:v>
                </c:pt>
                <c:pt idx="2060">
                  <c:v>5</c:v>
                </c:pt>
                <c:pt idx="2061">
                  <c:v>5</c:v>
                </c:pt>
                <c:pt idx="2062">
                  <c:v>5</c:v>
                </c:pt>
                <c:pt idx="2063">
                  <c:v>5</c:v>
                </c:pt>
                <c:pt idx="2064">
                  <c:v>5</c:v>
                </c:pt>
                <c:pt idx="2065">
                  <c:v>5</c:v>
                </c:pt>
                <c:pt idx="2066">
                  <c:v>5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5</c:v>
                </c:pt>
                <c:pt idx="2092">
                  <c:v>5</c:v>
                </c:pt>
                <c:pt idx="2093">
                  <c:v>5</c:v>
                </c:pt>
                <c:pt idx="2094">
                  <c:v>5</c:v>
                </c:pt>
                <c:pt idx="2095">
                  <c:v>5</c:v>
                </c:pt>
                <c:pt idx="2096">
                  <c:v>5</c:v>
                </c:pt>
                <c:pt idx="2097">
                  <c:v>5</c:v>
                </c:pt>
                <c:pt idx="2098">
                  <c:v>5</c:v>
                </c:pt>
                <c:pt idx="2099">
                  <c:v>5</c:v>
                </c:pt>
                <c:pt idx="2100">
                  <c:v>5</c:v>
                </c:pt>
                <c:pt idx="2101">
                  <c:v>5</c:v>
                </c:pt>
                <c:pt idx="2102">
                  <c:v>5</c:v>
                </c:pt>
                <c:pt idx="2103">
                  <c:v>5</c:v>
                </c:pt>
                <c:pt idx="2104">
                  <c:v>5</c:v>
                </c:pt>
                <c:pt idx="2105">
                  <c:v>5</c:v>
                </c:pt>
                <c:pt idx="2106">
                  <c:v>5</c:v>
                </c:pt>
                <c:pt idx="2107">
                  <c:v>5</c:v>
                </c:pt>
                <c:pt idx="2108">
                  <c:v>5</c:v>
                </c:pt>
                <c:pt idx="2109">
                  <c:v>5</c:v>
                </c:pt>
                <c:pt idx="2110">
                  <c:v>5</c:v>
                </c:pt>
                <c:pt idx="2111">
                  <c:v>5</c:v>
                </c:pt>
                <c:pt idx="2112">
                  <c:v>5</c:v>
                </c:pt>
                <c:pt idx="2113">
                  <c:v>5</c:v>
                </c:pt>
                <c:pt idx="2114">
                  <c:v>5</c:v>
                </c:pt>
                <c:pt idx="2115">
                  <c:v>5</c:v>
                </c:pt>
                <c:pt idx="2116">
                  <c:v>5</c:v>
                </c:pt>
                <c:pt idx="2117">
                  <c:v>5</c:v>
                </c:pt>
                <c:pt idx="2118">
                  <c:v>5</c:v>
                </c:pt>
                <c:pt idx="2119">
                  <c:v>5</c:v>
                </c:pt>
                <c:pt idx="2120">
                  <c:v>5</c:v>
                </c:pt>
                <c:pt idx="2121">
                  <c:v>5</c:v>
                </c:pt>
                <c:pt idx="2122">
                  <c:v>5</c:v>
                </c:pt>
                <c:pt idx="2123">
                  <c:v>5</c:v>
                </c:pt>
                <c:pt idx="2124">
                  <c:v>5</c:v>
                </c:pt>
                <c:pt idx="2125">
                  <c:v>5</c:v>
                </c:pt>
                <c:pt idx="2126">
                  <c:v>5</c:v>
                </c:pt>
                <c:pt idx="2127">
                  <c:v>5</c:v>
                </c:pt>
                <c:pt idx="2128">
                  <c:v>5</c:v>
                </c:pt>
                <c:pt idx="2129">
                  <c:v>5</c:v>
                </c:pt>
                <c:pt idx="2130">
                  <c:v>5</c:v>
                </c:pt>
                <c:pt idx="2131">
                  <c:v>5</c:v>
                </c:pt>
                <c:pt idx="2132">
                  <c:v>5</c:v>
                </c:pt>
                <c:pt idx="2133">
                  <c:v>5</c:v>
                </c:pt>
                <c:pt idx="2134">
                  <c:v>5</c:v>
                </c:pt>
                <c:pt idx="2135">
                  <c:v>5</c:v>
                </c:pt>
                <c:pt idx="2136">
                  <c:v>5</c:v>
                </c:pt>
                <c:pt idx="2137">
                  <c:v>5</c:v>
                </c:pt>
                <c:pt idx="2138">
                  <c:v>5</c:v>
                </c:pt>
                <c:pt idx="2139">
                  <c:v>5</c:v>
                </c:pt>
                <c:pt idx="2140">
                  <c:v>5</c:v>
                </c:pt>
                <c:pt idx="2141">
                  <c:v>5</c:v>
                </c:pt>
                <c:pt idx="2142">
                  <c:v>5</c:v>
                </c:pt>
                <c:pt idx="2143">
                  <c:v>5</c:v>
                </c:pt>
                <c:pt idx="2144">
                  <c:v>5</c:v>
                </c:pt>
                <c:pt idx="2145">
                  <c:v>5</c:v>
                </c:pt>
                <c:pt idx="2146">
                  <c:v>5</c:v>
                </c:pt>
                <c:pt idx="2147">
                  <c:v>5</c:v>
                </c:pt>
                <c:pt idx="2148">
                  <c:v>5</c:v>
                </c:pt>
                <c:pt idx="2149">
                  <c:v>5</c:v>
                </c:pt>
                <c:pt idx="2150">
                  <c:v>5</c:v>
                </c:pt>
                <c:pt idx="2151">
                  <c:v>5</c:v>
                </c:pt>
                <c:pt idx="2152">
                  <c:v>5</c:v>
                </c:pt>
                <c:pt idx="2153">
                  <c:v>5</c:v>
                </c:pt>
                <c:pt idx="2154">
                  <c:v>5</c:v>
                </c:pt>
                <c:pt idx="2155">
                  <c:v>5</c:v>
                </c:pt>
                <c:pt idx="2156">
                  <c:v>5</c:v>
                </c:pt>
                <c:pt idx="2157">
                  <c:v>5</c:v>
                </c:pt>
                <c:pt idx="2158">
                  <c:v>5</c:v>
                </c:pt>
                <c:pt idx="2159">
                  <c:v>5</c:v>
                </c:pt>
                <c:pt idx="2160">
                  <c:v>5</c:v>
                </c:pt>
                <c:pt idx="2161">
                  <c:v>5</c:v>
                </c:pt>
                <c:pt idx="2162">
                  <c:v>5</c:v>
                </c:pt>
                <c:pt idx="2163">
                  <c:v>5</c:v>
                </c:pt>
                <c:pt idx="2164">
                  <c:v>5</c:v>
                </c:pt>
                <c:pt idx="2165">
                  <c:v>5</c:v>
                </c:pt>
                <c:pt idx="2166">
                  <c:v>5</c:v>
                </c:pt>
                <c:pt idx="2167">
                  <c:v>5</c:v>
                </c:pt>
                <c:pt idx="2168">
                  <c:v>5</c:v>
                </c:pt>
                <c:pt idx="2169">
                  <c:v>5</c:v>
                </c:pt>
                <c:pt idx="2170">
                  <c:v>5</c:v>
                </c:pt>
                <c:pt idx="2171">
                  <c:v>5</c:v>
                </c:pt>
                <c:pt idx="2172">
                  <c:v>5</c:v>
                </c:pt>
                <c:pt idx="2173">
                  <c:v>5</c:v>
                </c:pt>
                <c:pt idx="2174">
                  <c:v>5</c:v>
                </c:pt>
                <c:pt idx="2175">
                  <c:v>5</c:v>
                </c:pt>
                <c:pt idx="2176">
                  <c:v>5</c:v>
                </c:pt>
                <c:pt idx="2177">
                  <c:v>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5</c:v>
                </c:pt>
                <c:pt idx="2204">
                  <c:v>5</c:v>
                </c:pt>
                <c:pt idx="2205">
                  <c:v>5</c:v>
                </c:pt>
                <c:pt idx="2206">
                  <c:v>5</c:v>
                </c:pt>
                <c:pt idx="2207">
                  <c:v>5</c:v>
                </c:pt>
                <c:pt idx="2208">
                  <c:v>5</c:v>
                </c:pt>
                <c:pt idx="2209">
                  <c:v>5</c:v>
                </c:pt>
                <c:pt idx="2210">
                  <c:v>5</c:v>
                </c:pt>
                <c:pt idx="2211">
                  <c:v>5</c:v>
                </c:pt>
                <c:pt idx="2212">
                  <c:v>5</c:v>
                </c:pt>
                <c:pt idx="2213">
                  <c:v>5</c:v>
                </c:pt>
                <c:pt idx="2214">
                  <c:v>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5</c:v>
                </c:pt>
                <c:pt idx="2326">
                  <c:v>5</c:v>
                </c:pt>
                <c:pt idx="2327">
                  <c:v>5</c:v>
                </c:pt>
                <c:pt idx="2328">
                  <c:v>5</c:v>
                </c:pt>
                <c:pt idx="2329">
                  <c:v>5</c:v>
                </c:pt>
                <c:pt idx="2330">
                  <c:v>5</c:v>
                </c:pt>
                <c:pt idx="2331">
                  <c:v>5</c:v>
                </c:pt>
                <c:pt idx="2332">
                  <c:v>5</c:v>
                </c:pt>
                <c:pt idx="2333">
                  <c:v>5</c:v>
                </c:pt>
                <c:pt idx="2334">
                  <c:v>5</c:v>
                </c:pt>
                <c:pt idx="2335">
                  <c:v>5</c:v>
                </c:pt>
                <c:pt idx="2336">
                  <c:v>5</c:v>
                </c:pt>
                <c:pt idx="2337">
                  <c:v>5</c:v>
                </c:pt>
                <c:pt idx="2338">
                  <c:v>5</c:v>
                </c:pt>
                <c:pt idx="2339">
                  <c:v>5</c:v>
                </c:pt>
                <c:pt idx="2340">
                  <c:v>5</c:v>
                </c:pt>
                <c:pt idx="2341">
                  <c:v>5</c:v>
                </c:pt>
                <c:pt idx="2342">
                  <c:v>5</c:v>
                </c:pt>
                <c:pt idx="2343">
                  <c:v>5</c:v>
                </c:pt>
                <c:pt idx="2344">
                  <c:v>5</c:v>
                </c:pt>
                <c:pt idx="2345">
                  <c:v>5</c:v>
                </c:pt>
                <c:pt idx="2346">
                  <c:v>5</c:v>
                </c:pt>
                <c:pt idx="2347">
                  <c:v>5</c:v>
                </c:pt>
                <c:pt idx="2348">
                  <c:v>5</c:v>
                </c:pt>
                <c:pt idx="2349">
                  <c:v>5</c:v>
                </c:pt>
                <c:pt idx="2350">
                  <c:v>5</c:v>
                </c:pt>
                <c:pt idx="2351">
                  <c:v>5</c:v>
                </c:pt>
                <c:pt idx="2352">
                  <c:v>5</c:v>
                </c:pt>
                <c:pt idx="2353">
                  <c:v>5</c:v>
                </c:pt>
                <c:pt idx="2354">
                  <c:v>5</c:v>
                </c:pt>
                <c:pt idx="2355">
                  <c:v>5</c:v>
                </c:pt>
                <c:pt idx="2356">
                  <c:v>5</c:v>
                </c:pt>
                <c:pt idx="2357">
                  <c:v>5</c:v>
                </c:pt>
                <c:pt idx="2358">
                  <c:v>5</c:v>
                </c:pt>
                <c:pt idx="2359">
                  <c:v>5</c:v>
                </c:pt>
                <c:pt idx="2360">
                  <c:v>5</c:v>
                </c:pt>
                <c:pt idx="2361">
                  <c:v>5</c:v>
                </c:pt>
                <c:pt idx="2362">
                  <c:v>5</c:v>
                </c:pt>
                <c:pt idx="2363">
                  <c:v>5</c:v>
                </c:pt>
                <c:pt idx="2364">
                  <c:v>5</c:v>
                </c:pt>
                <c:pt idx="2365">
                  <c:v>5</c:v>
                </c:pt>
                <c:pt idx="2366">
                  <c:v>5</c:v>
                </c:pt>
                <c:pt idx="2367">
                  <c:v>5</c:v>
                </c:pt>
                <c:pt idx="2368">
                  <c:v>5</c:v>
                </c:pt>
                <c:pt idx="2369">
                  <c:v>5</c:v>
                </c:pt>
                <c:pt idx="2370">
                  <c:v>5</c:v>
                </c:pt>
                <c:pt idx="2371">
                  <c:v>5</c:v>
                </c:pt>
                <c:pt idx="2372">
                  <c:v>5</c:v>
                </c:pt>
                <c:pt idx="2373">
                  <c:v>5</c:v>
                </c:pt>
                <c:pt idx="2374">
                  <c:v>5</c:v>
                </c:pt>
                <c:pt idx="2375">
                  <c:v>5</c:v>
                </c:pt>
                <c:pt idx="2376">
                  <c:v>5</c:v>
                </c:pt>
                <c:pt idx="2377">
                  <c:v>5</c:v>
                </c:pt>
                <c:pt idx="2378">
                  <c:v>5</c:v>
                </c:pt>
                <c:pt idx="2379">
                  <c:v>5</c:v>
                </c:pt>
                <c:pt idx="2380">
                  <c:v>5</c:v>
                </c:pt>
                <c:pt idx="2381">
                  <c:v>5</c:v>
                </c:pt>
                <c:pt idx="2382">
                  <c:v>5</c:v>
                </c:pt>
                <c:pt idx="2383">
                  <c:v>5</c:v>
                </c:pt>
                <c:pt idx="2384">
                  <c:v>5</c:v>
                </c:pt>
                <c:pt idx="2385">
                  <c:v>5</c:v>
                </c:pt>
                <c:pt idx="2386">
                  <c:v>5</c:v>
                </c:pt>
                <c:pt idx="2387">
                  <c:v>5</c:v>
                </c:pt>
                <c:pt idx="2388">
                  <c:v>5</c:v>
                </c:pt>
                <c:pt idx="2389">
                  <c:v>5</c:v>
                </c:pt>
                <c:pt idx="2390">
                  <c:v>5</c:v>
                </c:pt>
                <c:pt idx="2391">
                  <c:v>5</c:v>
                </c:pt>
                <c:pt idx="2392">
                  <c:v>5</c:v>
                </c:pt>
                <c:pt idx="2393">
                  <c:v>5</c:v>
                </c:pt>
                <c:pt idx="2394">
                  <c:v>5</c:v>
                </c:pt>
                <c:pt idx="2395">
                  <c:v>5</c:v>
                </c:pt>
                <c:pt idx="2396">
                  <c:v>5</c:v>
                </c:pt>
                <c:pt idx="2397">
                  <c:v>5</c:v>
                </c:pt>
                <c:pt idx="2398">
                  <c:v>5</c:v>
                </c:pt>
                <c:pt idx="2399">
                  <c:v>5</c:v>
                </c:pt>
                <c:pt idx="2400">
                  <c:v>5</c:v>
                </c:pt>
                <c:pt idx="2401">
                  <c:v>5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5</c:v>
                </c:pt>
                <c:pt idx="2427">
                  <c:v>5</c:v>
                </c:pt>
                <c:pt idx="2428">
                  <c:v>5</c:v>
                </c:pt>
                <c:pt idx="2429">
                  <c:v>5</c:v>
                </c:pt>
                <c:pt idx="2430">
                  <c:v>5</c:v>
                </c:pt>
                <c:pt idx="2431">
                  <c:v>5</c:v>
                </c:pt>
                <c:pt idx="2432">
                  <c:v>5</c:v>
                </c:pt>
                <c:pt idx="2433">
                  <c:v>5</c:v>
                </c:pt>
                <c:pt idx="2434">
                  <c:v>5</c:v>
                </c:pt>
                <c:pt idx="2435">
                  <c:v>5</c:v>
                </c:pt>
                <c:pt idx="2436">
                  <c:v>5</c:v>
                </c:pt>
                <c:pt idx="2437">
                  <c:v>5</c:v>
                </c:pt>
                <c:pt idx="2438">
                  <c:v>5</c:v>
                </c:pt>
                <c:pt idx="2439">
                  <c:v>5</c:v>
                </c:pt>
                <c:pt idx="2440">
                  <c:v>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5</c:v>
                </c:pt>
                <c:pt idx="2595">
                  <c:v>5</c:v>
                </c:pt>
                <c:pt idx="2596">
                  <c:v>5</c:v>
                </c:pt>
                <c:pt idx="2597">
                  <c:v>5</c:v>
                </c:pt>
                <c:pt idx="2598">
                  <c:v>5</c:v>
                </c:pt>
                <c:pt idx="2599">
                  <c:v>5</c:v>
                </c:pt>
                <c:pt idx="2600">
                  <c:v>5</c:v>
                </c:pt>
                <c:pt idx="2601">
                  <c:v>5</c:v>
                </c:pt>
                <c:pt idx="2602">
                  <c:v>5</c:v>
                </c:pt>
                <c:pt idx="2603">
                  <c:v>5</c:v>
                </c:pt>
                <c:pt idx="2604">
                  <c:v>5</c:v>
                </c:pt>
                <c:pt idx="2605">
                  <c:v>5</c:v>
                </c:pt>
                <c:pt idx="2606">
                  <c:v>5</c:v>
                </c:pt>
                <c:pt idx="2607">
                  <c:v>5</c:v>
                </c:pt>
                <c:pt idx="2608">
                  <c:v>5</c:v>
                </c:pt>
                <c:pt idx="2609">
                  <c:v>5</c:v>
                </c:pt>
                <c:pt idx="2610">
                  <c:v>5</c:v>
                </c:pt>
                <c:pt idx="2611">
                  <c:v>5</c:v>
                </c:pt>
                <c:pt idx="2612">
                  <c:v>5</c:v>
                </c:pt>
                <c:pt idx="2613">
                  <c:v>5</c:v>
                </c:pt>
                <c:pt idx="2614">
                  <c:v>5</c:v>
                </c:pt>
                <c:pt idx="2615">
                  <c:v>5</c:v>
                </c:pt>
                <c:pt idx="2616">
                  <c:v>5</c:v>
                </c:pt>
                <c:pt idx="2617">
                  <c:v>5</c:v>
                </c:pt>
                <c:pt idx="2618">
                  <c:v>5</c:v>
                </c:pt>
                <c:pt idx="2619">
                  <c:v>5</c:v>
                </c:pt>
                <c:pt idx="2620">
                  <c:v>5</c:v>
                </c:pt>
                <c:pt idx="2621">
                  <c:v>5</c:v>
                </c:pt>
                <c:pt idx="2622">
                  <c:v>5</c:v>
                </c:pt>
                <c:pt idx="2623">
                  <c:v>5</c:v>
                </c:pt>
                <c:pt idx="2624">
                  <c:v>5</c:v>
                </c:pt>
                <c:pt idx="2625">
                  <c:v>5</c:v>
                </c:pt>
                <c:pt idx="2626">
                  <c:v>5</c:v>
                </c:pt>
                <c:pt idx="2627">
                  <c:v>5</c:v>
                </c:pt>
                <c:pt idx="2628">
                  <c:v>5</c:v>
                </c:pt>
                <c:pt idx="2629">
                  <c:v>5</c:v>
                </c:pt>
                <c:pt idx="2630">
                  <c:v>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</c:v>
                </c:pt>
                <c:pt idx="2658">
                  <c:v>5</c:v>
                </c:pt>
                <c:pt idx="2659">
                  <c:v>5</c:v>
                </c:pt>
                <c:pt idx="2660">
                  <c:v>5</c:v>
                </c:pt>
                <c:pt idx="2661">
                  <c:v>5</c:v>
                </c:pt>
                <c:pt idx="2662">
                  <c:v>5</c:v>
                </c:pt>
                <c:pt idx="2663">
                  <c:v>5</c:v>
                </c:pt>
                <c:pt idx="2664">
                  <c:v>5</c:v>
                </c:pt>
                <c:pt idx="2665">
                  <c:v>5</c:v>
                </c:pt>
                <c:pt idx="2666">
                  <c:v>5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</c:v>
                </c:pt>
                <c:pt idx="2671">
                  <c:v>5</c:v>
                </c:pt>
                <c:pt idx="2672">
                  <c:v>5</c:v>
                </c:pt>
                <c:pt idx="2673">
                  <c:v>5</c:v>
                </c:pt>
                <c:pt idx="2674">
                  <c:v>5</c:v>
                </c:pt>
                <c:pt idx="2675">
                  <c:v>5</c:v>
                </c:pt>
                <c:pt idx="2676">
                  <c:v>5</c:v>
                </c:pt>
                <c:pt idx="2677">
                  <c:v>5</c:v>
                </c:pt>
                <c:pt idx="2678">
                  <c:v>5</c:v>
                </c:pt>
                <c:pt idx="2679">
                  <c:v>5</c:v>
                </c:pt>
                <c:pt idx="2680">
                  <c:v>5</c:v>
                </c:pt>
                <c:pt idx="2681">
                  <c:v>5</c:v>
                </c:pt>
                <c:pt idx="2682">
                  <c:v>5</c:v>
                </c:pt>
                <c:pt idx="2683">
                  <c:v>5</c:v>
                </c:pt>
                <c:pt idx="2684">
                  <c:v>5</c:v>
                </c:pt>
                <c:pt idx="2685">
                  <c:v>5</c:v>
                </c:pt>
                <c:pt idx="2686">
                  <c:v>5</c:v>
                </c:pt>
                <c:pt idx="2687">
                  <c:v>5</c:v>
                </c:pt>
                <c:pt idx="2688">
                  <c:v>5</c:v>
                </c:pt>
                <c:pt idx="2689">
                  <c:v>5</c:v>
                </c:pt>
                <c:pt idx="2690">
                  <c:v>5</c:v>
                </c:pt>
                <c:pt idx="2691">
                  <c:v>5</c:v>
                </c:pt>
                <c:pt idx="2692">
                  <c:v>5</c:v>
                </c:pt>
                <c:pt idx="2693">
                  <c:v>5</c:v>
                </c:pt>
                <c:pt idx="2694">
                  <c:v>5</c:v>
                </c:pt>
                <c:pt idx="2695">
                  <c:v>5</c:v>
                </c:pt>
                <c:pt idx="2696">
                  <c:v>5</c:v>
                </c:pt>
                <c:pt idx="2697">
                  <c:v>5</c:v>
                </c:pt>
                <c:pt idx="2698">
                  <c:v>5</c:v>
                </c:pt>
                <c:pt idx="2699">
                  <c:v>5</c:v>
                </c:pt>
                <c:pt idx="2700">
                  <c:v>5</c:v>
                </c:pt>
                <c:pt idx="2701">
                  <c:v>5</c:v>
                </c:pt>
                <c:pt idx="2702">
                  <c:v>5</c:v>
                </c:pt>
                <c:pt idx="2703">
                  <c:v>5</c:v>
                </c:pt>
                <c:pt idx="2704">
                  <c:v>5</c:v>
                </c:pt>
                <c:pt idx="2705">
                  <c:v>5</c:v>
                </c:pt>
                <c:pt idx="2706">
                  <c:v>5</c:v>
                </c:pt>
                <c:pt idx="2707">
                  <c:v>5</c:v>
                </c:pt>
                <c:pt idx="2708">
                  <c:v>5</c:v>
                </c:pt>
                <c:pt idx="2709">
                  <c:v>5</c:v>
                </c:pt>
                <c:pt idx="2710">
                  <c:v>5</c:v>
                </c:pt>
                <c:pt idx="2711">
                  <c:v>5</c:v>
                </c:pt>
                <c:pt idx="2712">
                  <c:v>5</c:v>
                </c:pt>
                <c:pt idx="2713">
                  <c:v>5</c:v>
                </c:pt>
                <c:pt idx="2714">
                  <c:v>5</c:v>
                </c:pt>
                <c:pt idx="2715">
                  <c:v>5</c:v>
                </c:pt>
                <c:pt idx="2716">
                  <c:v>5</c:v>
                </c:pt>
                <c:pt idx="2717">
                  <c:v>5</c:v>
                </c:pt>
                <c:pt idx="2718">
                  <c:v>5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5</c:v>
                </c:pt>
                <c:pt idx="2725">
                  <c:v>5</c:v>
                </c:pt>
                <c:pt idx="2726">
                  <c:v>5</c:v>
                </c:pt>
                <c:pt idx="2727">
                  <c:v>5</c:v>
                </c:pt>
                <c:pt idx="2728">
                  <c:v>5</c:v>
                </c:pt>
                <c:pt idx="2729">
                  <c:v>5</c:v>
                </c:pt>
                <c:pt idx="2730">
                  <c:v>5</c:v>
                </c:pt>
                <c:pt idx="2731">
                  <c:v>5</c:v>
                </c:pt>
                <c:pt idx="2732">
                  <c:v>5</c:v>
                </c:pt>
                <c:pt idx="2733">
                  <c:v>5</c:v>
                </c:pt>
                <c:pt idx="2734">
                  <c:v>5</c:v>
                </c:pt>
                <c:pt idx="2735">
                  <c:v>5</c:v>
                </c:pt>
                <c:pt idx="2736">
                  <c:v>5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5</c:v>
                </c:pt>
                <c:pt idx="2763">
                  <c:v>5</c:v>
                </c:pt>
                <c:pt idx="2764">
                  <c:v>5</c:v>
                </c:pt>
                <c:pt idx="2765">
                  <c:v>5</c:v>
                </c:pt>
                <c:pt idx="2766">
                  <c:v>5</c:v>
                </c:pt>
                <c:pt idx="2767">
                  <c:v>5</c:v>
                </c:pt>
                <c:pt idx="2768">
                  <c:v>5</c:v>
                </c:pt>
                <c:pt idx="2769">
                  <c:v>5</c:v>
                </c:pt>
                <c:pt idx="2770">
                  <c:v>5</c:v>
                </c:pt>
                <c:pt idx="2771">
                  <c:v>5</c:v>
                </c:pt>
                <c:pt idx="2772">
                  <c:v>5</c:v>
                </c:pt>
                <c:pt idx="2773">
                  <c:v>5</c:v>
                </c:pt>
                <c:pt idx="2774">
                  <c:v>5</c:v>
                </c:pt>
                <c:pt idx="2775">
                  <c:v>5</c:v>
                </c:pt>
                <c:pt idx="2776">
                  <c:v>5</c:v>
                </c:pt>
                <c:pt idx="2777">
                  <c:v>5</c:v>
                </c:pt>
                <c:pt idx="2778">
                  <c:v>5</c:v>
                </c:pt>
                <c:pt idx="2779">
                  <c:v>5</c:v>
                </c:pt>
                <c:pt idx="2780">
                  <c:v>5</c:v>
                </c:pt>
                <c:pt idx="2781">
                  <c:v>5</c:v>
                </c:pt>
                <c:pt idx="2782">
                  <c:v>5</c:v>
                </c:pt>
                <c:pt idx="2783">
                  <c:v>5</c:v>
                </c:pt>
                <c:pt idx="2784">
                  <c:v>5</c:v>
                </c:pt>
                <c:pt idx="2785">
                  <c:v>5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</c:v>
                </c:pt>
                <c:pt idx="3544">
                  <c:v>5</c:v>
                </c:pt>
                <c:pt idx="3545">
                  <c:v>5</c:v>
                </c:pt>
                <c:pt idx="3546">
                  <c:v>5</c:v>
                </c:pt>
                <c:pt idx="3547">
                  <c:v>5</c:v>
                </c:pt>
                <c:pt idx="3548">
                  <c:v>5</c:v>
                </c:pt>
                <c:pt idx="3549">
                  <c:v>5</c:v>
                </c:pt>
                <c:pt idx="3550">
                  <c:v>5</c:v>
                </c:pt>
                <c:pt idx="3551">
                  <c:v>5</c:v>
                </c:pt>
                <c:pt idx="3552">
                  <c:v>5</c:v>
                </c:pt>
                <c:pt idx="3553">
                  <c:v>5</c:v>
                </c:pt>
                <c:pt idx="3554">
                  <c:v>5</c:v>
                </c:pt>
                <c:pt idx="3555">
                  <c:v>5</c:v>
                </c:pt>
                <c:pt idx="3556">
                  <c:v>5</c:v>
                </c:pt>
                <c:pt idx="3557">
                  <c:v>5</c:v>
                </c:pt>
                <c:pt idx="3558">
                  <c:v>5</c:v>
                </c:pt>
                <c:pt idx="3559">
                  <c:v>5</c:v>
                </c:pt>
                <c:pt idx="3560">
                  <c:v>5</c:v>
                </c:pt>
                <c:pt idx="3561">
                  <c:v>5</c:v>
                </c:pt>
                <c:pt idx="3562">
                  <c:v>5</c:v>
                </c:pt>
                <c:pt idx="3563">
                  <c:v>5</c:v>
                </c:pt>
                <c:pt idx="3564">
                  <c:v>5</c:v>
                </c:pt>
                <c:pt idx="3565">
                  <c:v>5</c:v>
                </c:pt>
                <c:pt idx="3566">
                  <c:v>5</c:v>
                </c:pt>
                <c:pt idx="3567">
                  <c:v>5</c:v>
                </c:pt>
                <c:pt idx="3568">
                  <c:v>5</c:v>
                </c:pt>
                <c:pt idx="3569">
                  <c:v>5</c:v>
                </c:pt>
                <c:pt idx="3570">
                  <c:v>5</c:v>
                </c:pt>
                <c:pt idx="3571">
                  <c:v>5</c:v>
                </c:pt>
                <c:pt idx="3572">
                  <c:v>5</c:v>
                </c:pt>
                <c:pt idx="3573">
                  <c:v>5</c:v>
                </c:pt>
                <c:pt idx="3574">
                  <c:v>5</c:v>
                </c:pt>
                <c:pt idx="3575">
                  <c:v>5</c:v>
                </c:pt>
                <c:pt idx="3576">
                  <c:v>5</c:v>
                </c:pt>
                <c:pt idx="3577">
                  <c:v>5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5</c:v>
                </c:pt>
                <c:pt idx="3603">
                  <c:v>5</c:v>
                </c:pt>
                <c:pt idx="3604">
                  <c:v>5</c:v>
                </c:pt>
                <c:pt idx="3605">
                  <c:v>5</c:v>
                </c:pt>
                <c:pt idx="3606">
                  <c:v>5</c:v>
                </c:pt>
                <c:pt idx="3607">
                  <c:v>5</c:v>
                </c:pt>
                <c:pt idx="3608">
                  <c:v>5</c:v>
                </c:pt>
                <c:pt idx="3609">
                  <c:v>5</c:v>
                </c:pt>
                <c:pt idx="3610">
                  <c:v>5</c:v>
                </c:pt>
                <c:pt idx="3611">
                  <c:v>5</c:v>
                </c:pt>
                <c:pt idx="3612">
                  <c:v>5</c:v>
                </c:pt>
                <c:pt idx="3613">
                  <c:v>5</c:v>
                </c:pt>
                <c:pt idx="3614">
                  <c:v>5</c:v>
                </c:pt>
                <c:pt idx="3615">
                  <c:v>5</c:v>
                </c:pt>
                <c:pt idx="3616">
                  <c:v>5</c:v>
                </c:pt>
                <c:pt idx="3617">
                  <c:v>5</c:v>
                </c:pt>
                <c:pt idx="3618">
                  <c:v>5</c:v>
                </c:pt>
                <c:pt idx="3619">
                  <c:v>5</c:v>
                </c:pt>
                <c:pt idx="3620">
                  <c:v>5</c:v>
                </c:pt>
                <c:pt idx="3621">
                  <c:v>5</c:v>
                </c:pt>
                <c:pt idx="3622">
                  <c:v>5</c:v>
                </c:pt>
                <c:pt idx="3623">
                  <c:v>5</c:v>
                </c:pt>
                <c:pt idx="3624">
                  <c:v>5</c:v>
                </c:pt>
                <c:pt idx="3625">
                  <c:v>5</c:v>
                </c:pt>
                <c:pt idx="3626">
                  <c:v>5</c:v>
                </c:pt>
                <c:pt idx="3627">
                  <c:v>5</c:v>
                </c:pt>
                <c:pt idx="3628">
                  <c:v>5</c:v>
                </c:pt>
                <c:pt idx="3629">
                  <c:v>5</c:v>
                </c:pt>
                <c:pt idx="3630">
                  <c:v>5</c:v>
                </c:pt>
                <c:pt idx="3631">
                  <c:v>5</c:v>
                </c:pt>
                <c:pt idx="3632">
                  <c:v>5</c:v>
                </c:pt>
                <c:pt idx="3633">
                  <c:v>5</c:v>
                </c:pt>
                <c:pt idx="3634">
                  <c:v>5</c:v>
                </c:pt>
                <c:pt idx="3635">
                  <c:v>5</c:v>
                </c:pt>
                <c:pt idx="3636">
                  <c:v>5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5</c:v>
                </c:pt>
                <c:pt idx="3641">
                  <c:v>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</c:v>
                </c:pt>
                <c:pt idx="3668">
                  <c:v>5</c:v>
                </c:pt>
                <c:pt idx="3669">
                  <c:v>5</c:v>
                </c:pt>
                <c:pt idx="3670">
                  <c:v>5</c:v>
                </c:pt>
                <c:pt idx="3671">
                  <c:v>5</c:v>
                </c:pt>
                <c:pt idx="3672">
                  <c:v>5</c:v>
                </c:pt>
                <c:pt idx="3673">
                  <c:v>5</c:v>
                </c:pt>
                <c:pt idx="3674">
                  <c:v>5</c:v>
                </c:pt>
                <c:pt idx="3675">
                  <c:v>5</c:v>
                </c:pt>
                <c:pt idx="3676">
                  <c:v>5</c:v>
                </c:pt>
                <c:pt idx="3677">
                  <c:v>5</c:v>
                </c:pt>
                <c:pt idx="3678">
                  <c:v>5</c:v>
                </c:pt>
                <c:pt idx="3679">
                  <c:v>5</c:v>
                </c:pt>
                <c:pt idx="3680">
                  <c:v>5</c:v>
                </c:pt>
                <c:pt idx="3681">
                  <c:v>5</c:v>
                </c:pt>
                <c:pt idx="3682">
                  <c:v>5</c:v>
                </c:pt>
                <c:pt idx="3683">
                  <c:v>5</c:v>
                </c:pt>
                <c:pt idx="3684">
                  <c:v>5</c:v>
                </c:pt>
                <c:pt idx="3685">
                  <c:v>5</c:v>
                </c:pt>
                <c:pt idx="3686">
                  <c:v>5</c:v>
                </c:pt>
                <c:pt idx="3687">
                  <c:v>5</c:v>
                </c:pt>
                <c:pt idx="3688">
                  <c:v>5</c:v>
                </c:pt>
                <c:pt idx="3689">
                  <c:v>5</c:v>
                </c:pt>
                <c:pt idx="3690">
                  <c:v>5</c:v>
                </c:pt>
                <c:pt idx="3691">
                  <c:v>5</c:v>
                </c:pt>
                <c:pt idx="3692">
                  <c:v>5</c:v>
                </c:pt>
                <c:pt idx="3693">
                  <c:v>5</c:v>
                </c:pt>
                <c:pt idx="3694">
                  <c:v>5</c:v>
                </c:pt>
                <c:pt idx="3695">
                  <c:v>5</c:v>
                </c:pt>
                <c:pt idx="3696">
                  <c:v>5</c:v>
                </c:pt>
                <c:pt idx="3697">
                  <c:v>5</c:v>
                </c:pt>
                <c:pt idx="3698">
                  <c:v>5</c:v>
                </c:pt>
                <c:pt idx="3699">
                  <c:v>5</c:v>
                </c:pt>
                <c:pt idx="3700">
                  <c:v>5</c:v>
                </c:pt>
                <c:pt idx="3701">
                  <c:v>5</c:v>
                </c:pt>
                <c:pt idx="3702">
                  <c:v>5</c:v>
                </c:pt>
                <c:pt idx="3703">
                  <c:v>5</c:v>
                </c:pt>
                <c:pt idx="3704">
                  <c:v>5</c:v>
                </c:pt>
                <c:pt idx="3705">
                  <c:v>5</c:v>
                </c:pt>
                <c:pt idx="3706">
                  <c:v>5</c:v>
                </c:pt>
                <c:pt idx="3707">
                  <c:v>5</c:v>
                </c:pt>
                <c:pt idx="3708">
                  <c:v>5</c:v>
                </c:pt>
                <c:pt idx="3709">
                  <c:v>5</c:v>
                </c:pt>
                <c:pt idx="3710">
                  <c:v>5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5</c:v>
                </c:pt>
                <c:pt idx="3715">
                  <c:v>5</c:v>
                </c:pt>
                <c:pt idx="3716">
                  <c:v>5</c:v>
                </c:pt>
                <c:pt idx="3717">
                  <c:v>5</c:v>
                </c:pt>
                <c:pt idx="3718">
                  <c:v>5</c:v>
                </c:pt>
                <c:pt idx="3719">
                  <c:v>5</c:v>
                </c:pt>
                <c:pt idx="3720">
                  <c:v>5</c:v>
                </c:pt>
                <c:pt idx="3721">
                  <c:v>5</c:v>
                </c:pt>
                <c:pt idx="3722">
                  <c:v>5</c:v>
                </c:pt>
                <c:pt idx="3723">
                  <c:v>5</c:v>
                </c:pt>
                <c:pt idx="3724">
                  <c:v>5</c:v>
                </c:pt>
                <c:pt idx="3725">
                  <c:v>5</c:v>
                </c:pt>
                <c:pt idx="3726">
                  <c:v>5</c:v>
                </c:pt>
                <c:pt idx="3727">
                  <c:v>5</c:v>
                </c:pt>
                <c:pt idx="3728">
                  <c:v>5</c:v>
                </c:pt>
                <c:pt idx="3729">
                  <c:v>5</c:v>
                </c:pt>
                <c:pt idx="3730">
                  <c:v>5</c:v>
                </c:pt>
                <c:pt idx="3731">
                  <c:v>5</c:v>
                </c:pt>
                <c:pt idx="3732">
                  <c:v>5</c:v>
                </c:pt>
                <c:pt idx="3733">
                  <c:v>5</c:v>
                </c:pt>
                <c:pt idx="3734">
                  <c:v>5</c:v>
                </c:pt>
                <c:pt idx="3735">
                  <c:v>5</c:v>
                </c:pt>
                <c:pt idx="3736">
                  <c:v>5</c:v>
                </c:pt>
                <c:pt idx="3737">
                  <c:v>5</c:v>
                </c:pt>
                <c:pt idx="3738">
                  <c:v>5</c:v>
                </c:pt>
                <c:pt idx="3739">
                  <c:v>5</c:v>
                </c:pt>
                <c:pt idx="3740">
                  <c:v>5</c:v>
                </c:pt>
                <c:pt idx="3741">
                  <c:v>5</c:v>
                </c:pt>
                <c:pt idx="3742">
                  <c:v>5</c:v>
                </c:pt>
                <c:pt idx="3743">
                  <c:v>5</c:v>
                </c:pt>
                <c:pt idx="3744">
                  <c:v>5</c:v>
                </c:pt>
                <c:pt idx="3745">
                  <c:v>5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5</c:v>
                </c:pt>
                <c:pt idx="3771">
                  <c:v>5</c:v>
                </c:pt>
                <c:pt idx="3772">
                  <c:v>5</c:v>
                </c:pt>
                <c:pt idx="3773">
                  <c:v>5</c:v>
                </c:pt>
                <c:pt idx="3774">
                  <c:v>5</c:v>
                </c:pt>
                <c:pt idx="3775">
                  <c:v>5</c:v>
                </c:pt>
                <c:pt idx="3776">
                  <c:v>5</c:v>
                </c:pt>
                <c:pt idx="3777">
                  <c:v>5</c:v>
                </c:pt>
                <c:pt idx="3778">
                  <c:v>5</c:v>
                </c:pt>
                <c:pt idx="3779">
                  <c:v>5</c:v>
                </c:pt>
                <c:pt idx="3780">
                  <c:v>5</c:v>
                </c:pt>
                <c:pt idx="3781">
                  <c:v>5</c:v>
                </c:pt>
                <c:pt idx="3782">
                  <c:v>5</c:v>
                </c:pt>
                <c:pt idx="3783">
                  <c:v>5</c:v>
                </c:pt>
                <c:pt idx="3784">
                  <c:v>5</c:v>
                </c:pt>
                <c:pt idx="3785">
                  <c:v>5</c:v>
                </c:pt>
                <c:pt idx="3786">
                  <c:v>5</c:v>
                </c:pt>
                <c:pt idx="3787">
                  <c:v>5</c:v>
                </c:pt>
                <c:pt idx="3788">
                  <c:v>5</c:v>
                </c:pt>
                <c:pt idx="3789">
                  <c:v>5</c:v>
                </c:pt>
                <c:pt idx="3790">
                  <c:v>5</c:v>
                </c:pt>
                <c:pt idx="3791">
                  <c:v>5</c:v>
                </c:pt>
                <c:pt idx="3792">
                  <c:v>5</c:v>
                </c:pt>
                <c:pt idx="3793">
                  <c:v>5</c:v>
                </c:pt>
                <c:pt idx="3794">
                  <c:v>5</c:v>
                </c:pt>
                <c:pt idx="3795">
                  <c:v>5</c:v>
                </c:pt>
                <c:pt idx="3796">
                  <c:v>5</c:v>
                </c:pt>
                <c:pt idx="3797">
                  <c:v>5</c:v>
                </c:pt>
                <c:pt idx="3798">
                  <c:v>5</c:v>
                </c:pt>
                <c:pt idx="3799">
                  <c:v>5</c:v>
                </c:pt>
                <c:pt idx="3800">
                  <c:v>5</c:v>
                </c:pt>
                <c:pt idx="3801">
                  <c:v>5</c:v>
                </c:pt>
                <c:pt idx="3802">
                  <c:v>5</c:v>
                </c:pt>
                <c:pt idx="3803">
                  <c:v>5</c:v>
                </c:pt>
                <c:pt idx="3804">
                  <c:v>5</c:v>
                </c:pt>
                <c:pt idx="3805">
                  <c:v>5</c:v>
                </c:pt>
                <c:pt idx="3806">
                  <c:v>5</c:v>
                </c:pt>
                <c:pt idx="3807">
                  <c:v>5</c:v>
                </c:pt>
                <c:pt idx="3808">
                  <c:v>5</c:v>
                </c:pt>
                <c:pt idx="3809">
                  <c:v>5</c:v>
                </c:pt>
                <c:pt idx="3810">
                  <c:v>5</c:v>
                </c:pt>
                <c:pt idx="3811">
                  <c:v>5</c:v>
                </c:pt>
                <c:pt idx="3812">
                  <c:v>5</c:v>
                </c:pt>
                <c:pt idx="3813">
                  <c:v>5</c:v>
                </c:pt>
                <c:pt idx="3814">
                  <c:v>5</c:v>
                </c:pt>
                <c:pt idx="3815">
                  <c:v>5</c:v>
                </c:pt>
                <c:pt idx="3816">
                  <c:v>5</c:v>
                </c:pt>
                <c:pt idx="3817">
                  <c:v>5</c:v>
                </c:pt>
                <c:pt idx="3818">
                  <c:v>5</c:v>
                </c:pt>
                <c:pt idx="3819">
                  <c:v>5</c:v>
                </c:pt>
                <c:pt idx="3820">
                  <c:v>5</c:v>
                </c:pt>
                <c:pt idx="3821">
                  <c:v>5</c:v>
                </c:pt>
                <c:pt idx="3822">
                  <c:v>5</c:v>
                </c:pt>
                <c:pt idx="3823">
                  <c:v>5</c:v>
                </c:pt>
                <c:pt idx="3824">
                  <c:v>5</c:v>
                </c:pt>
                <c:pt idx="3825">
                  <c:v>5</c:v>
                </c:pt>
                <c:pt idx="3826">
                  <c:v>5</c:v>
                </c:pt>
                <c:pt idx="3827">
                  <c:v>5</c:v>
                </c:pt>
                <c:pt idx="3828">
                  <c:v>5</c:v>
                </c:pt>
                <c:pt idx="3829">
                  <c:v>5</c:v>
                </c:pt>
                <c:pt idx="3830">
                  <c:v>5</c:v>
                </c:pt>
                <c:pt idx="3831">
                  <c:v>5</c:v>
                </c:pt>
                <c:pt idx="3832">
                  <c:v>5</c:v>
                </c:pt>
                <c:pt idx="3833">
                  <c:v>5</c:v>
                </c:pt>
                <c:pt idx="3834">
                  <c:v>5</c:v>
                </c:pt>
                <c:pt idx="3835">
                  <c:v>5</c:v>
                </c:pt>
                <c:pt idx="3836">
                  <c:v>5</c:v>
                </c:pt>
                <c:pt idx="3837">
                  <c:v>5</c:v>
                </c:pt>
                <c:pt idx="3838">
                  <c:v>5</c:v>
                </c:pt>
                <c:pt idx="3839">
                  <c:v>5</c:v>
                </c:pt>
                <c:pt idx="3840">
                  <c:v>5</c:v>
                </c:pt>
                <c:pt idx="3841">
                  <c:v>5</c:v>
                </c:pt>
                <c:pt idx="3842">
                  <c:v>5</c:v>
                </c:pt>
                <c:pt idx="3843">
                  <c:v>5</c:v>
                </c:pt>
                <c:pt idx="3844">
                  <c:v>5</c:v>
                </c:pt>
                <c:pt idx="3845">
                  <c:v>5</c:v>
                </c:pt>
                <c:pt idx="3846">
                  <c:v>5</c:v>
                </c:pt>
                <c:pt idx="3847">
                  <c:v>5</c:v>
                </c:pt>
                <c:pt idx="3848">
                  <c:v>5</c:v>
                </c:pt>
                <c:pt idx="3849">
                  <c:v>5</c:v>
                </c:pt>
                <c:pt idx="3850">
                  <c:v>5</c:v>
                </c:pt>
                <c:pt idx="3851">
                  <c:v>5</c:v>
                </c:pt>
                <c:pt idx="3852">
                  <c:v>5</c:v>
                </c:pt>
                <c:pt idx="3853">
                  <c:v>5</c:v>
                </c:pt>
                <c:pt idx="3854">
                  <c:v>5</c:v>
                </c:pt>
                <c:pt idx="3855">
                  <c:v>5</c:v>
                </c:pt>
                <c:pt idx="3856">
                  <c:v>5</c:v>
                </c:pt>
                <c:pt idx="3857">
                  <c:v>5</c:v>
                </c:pt>
                <c:pt idx="3858">
                  <c:v>5</c:v>
                </c:pt>
                <c:pt idx="3859">
                  <c:v>5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5</c:v>
                </c:pt>
                <c:pt idx="3864">
                  <c:v>5</c:v>
                </c:pt>
                <c:pt idx="3865">
                  <c:v>5</c:v>
                </c:pt>
                <c:pt idx="3866">
                  <c:v>5</c:v>
                </c:pt>
                <c:pt idx="3867">
                  <c:v>5</c:v>
                </c:pt>
                <c:pt idx="3868">
                  <c:v>5</c:v>
                </c:pt>
                <c:pt idx="3869">
                  <c:v>5</c:v>
                </c:pt>
                <c:pt idx="3870">
                  <c:v>5</c:v>
                </c:pt>
                <c:pt idx="3871">
                  <c:v>5</c:v>
                </c:pt>
                <c:pt idx="3872">
                  <c:v>5</c:v>
                </c:pt>
                <c:pt idx="3873">
                  <c:v>5</c:v>
                </c:pt>
                <c:pt idx="3874">
                  <c:v>5</c:v>
                </c:pt>
                <c:pt idx="3875">
                  <c:v>5</c:v>
                </c:pt>
                <c:pt idx="3876">
                  <c:v>5</c:v>
                </c:pt>
                <c:pt idx="3877">
                  <c:v>5</c:v>
                </c:pt>
                <c:pt idx="3878">
                  <c:v>5</c:v>
                </c:pt>
                <c:pt idx="3879">
                  <c:v>5</c:v>
                </c:pt>
                <c:pt idx="3880">
                  <c:v>5</c:v>
                </c:pt>
                <c:pt idx="3881">
                  <c:v>5</c:v>
                </c:pt>
                <c:pt idx="3882">
                  <c:v>5</c:v>
                </c:pt>
                <c:pt idx="3883">
                  <c:v>5</c:v>
                </c:pt>
                <c:pt idx="3884">
                  <c:v>5</c:v>
                </c:pt>
                <c:pt idx="3885">
                  <c:v>5</c:v>
                </c:pt>
                <c:pt idx="3886">
                  <c:v>5</c:v>
                </c:pt>
                <c:pt idx="3887">
                  <c:v>5</c:v>
                </c:pt>
                <c:pt idx="3888">
                  <c:v>5</c:v>
                </c:pt>
                <c:pt idx="3889">
                  <c:v>5</c:v>
                </c:pt>
                <c:pt idx="3890">
                  <c:v>5</c:v>
                </c:pt>
                <c:pt idx="3891">
                  <c:v>5</c:v>
                </c:pt>
                <c:pt idx="3892">
                  <c:v>5</c:v>
                </c:pt>
                <c:pt idx="3893">
                  <c:v>5</c:v>
                </c:pt>
                <c:pt idx="3894">
                  <c:v>5</c:v>
                </c:pt>
                <c:pt idx="3895">
                  <c:v>5</c:v>
                </c:pt>
                <c:pt idx="3896">
                  <c:v>5</c:v>
                </c:pt>
                <c:pt idx="3897">
                  <c:v>5</c:v>
                </c:pt>
                <c:pt idx="3898">
                  <c:v>5</c:v>
                </c:pt>
                <c:pt idx="3899">
                  <c:v>5</c:v>
                </c:pt>
                <c:pt idx="3900">
                  <c:v>5</c:v>
                </c:pt>
                <c:pt idx="3901">
                  <c:v>5</c:v>
                </c:pt>
                <c:pt idx="3902">
                  <c:v>5</c:v>
                </c:pt>
                <c:pt idx="3903">
                  <c:v>5</c:v>
                </c:pt>
                <c:pt idx="3904">
                  <c:v>5</c:v>
                </c:pt>
                <c:pt idx="3905">
                  <c:v>5</c:v>
                </c:pt>
                <c:pt idx="3906">
                  <c:v>5</c:v>
                </c:pt>
                <c:pt idx="3907">
                  <c:v>5</c:v>
                </c:pt>
                <c:pt idx="3908">
                  <c:v>5</c:v>
                </c:pt>
                <c:pt idx="3909">
                  <c:v>5</c:v>
                </c:pt>
                <c:pt idx="3910">
                  <c:v>5</c:v>
                </c:pt>
                <c:pt idx="3911">
                  <c:v>5</c:v>
                </c:pt>
                <c:pt idx="3912">
                  <c:v>5</c:v>
                </c:pt>
                <c:pt idx="3913">
                  <c:v>5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5</c:v>
                </c:pt>
                <c:pt idx="3939">
                  <c:v>5</c:v>
                </c:pt>
                <c:pt idx="3940">
                  <c:v>5</c:v>
                </c:pt>
                <c:pt idx="3941">
                  <c:v>5</c:v>
                </c:pt>
                <c:pt idx="3942">
                  <c:v>5</c:v>
                </c:pt>
                <c:pt idx="3943">
                  <c:v>5</c:v>
                </c:pt>
                <c:pt idx="3944">
                  <c:v>5</c:v>
                </c:pt>
                <c:pt idx="3945">
                  <c:v>5</c:v>
                </c:pt>
                <c:pt idx="3946">
                  <c:v>5</c:v>
                </c:pt>
                <c:pt idx="3947">
                  <c:v>5</c:v>
                </c:pt>
                <c:pt idx="3948">
                  <c:v>5</c:v>
                </c:pt>
                <c:pt idx="3949">
                  <c:v>5</c:v>
                </c:pt>
                <c:pt idx="3950">
                  <c:v>5</c:v>
                </c:pt>
                <c:pt idx="3951">
                  <c:v>5</c:v>
                </c:pt>
                <c:pt idx="3952">
                  <c:v>5</c:v>
                </c:pt>
                <c:pt idx="3953">
                  <c:v>5</c:v>
                </c:pt>
                <c:pt idx="3954">
                  <c:v>5</c:v>
                </c:pt>
                <c:pt idx="3955">
                  <c:v>5</c:v>
                </c:pt>
                <c:pt idx="3956">
                  <c:v>5</c:v>
                </c:pt>
                <c:pt idx="3957">
                  <c:v>5</c:v>
                </c:pt>
                <c:pt idx="3958">
                  <c:v>5</c:v>
                </c:pt>
                <c:pt idx="3959">
                  <c:v>5</c:v>
                </c:pt>
                <c:pt idx="3960">
                  <c:v>5</c:v>
                </c:pt>
                <c:pt idx="3961">
                  <c:v>5</c:v>
                </c:pt>
                <c:pt idx="3962">
                  <c:v>5</c:v>
                </c:pt>
                <c:pt idx="3963">
                  <c:v>5</c:v>
                </c:pt>
                <c:pt idx="3964">
                  <c:v>5</c:v>
                </c:pt>
                <c:pt idx="3965">
                  <c:v>5</c:v>
                </c:pt>
                <c:pt idx="3966">
                  <c:v>5</c:v>
                </c:pt>
                <c:pt idx="3967">
                  <c:v>5</c:v>
                </c:pt>
                <c:pt idx="3968">
                  <c:v>5</c:v>
                </c:pt>
                <c:pt idx="3969">
                  <c:v>5</c:v>
                </c:pt>
                <c:pt idx="3970">
                  <c:v>5</c:v>
                </c:pt>
                <c:pt idx="3971">
                  <c:v>5</c:v>
                </c:pt>
                <c:pt idx="3972">
                  <c:v>5</c:v>
                </c:pt>
                <c:pt idx="3973">
                  <c:v>5</c:v>
                </c:pt>
                <c:pt idx="3974">
                  <c:v>5</c:v>
                </c:pt>
                <c:pt idx="3975">
                  <c:v>5</c:v>
                </c:pt>
                <c:pt idx="3976">
                  <c:v>5</c:v>
                </c:pt>
                <c:pt idx="3977">
                  <c:v>5</c:v>
                </c:pt>
                <c:pt idx="3978">
                  <c:v>5</c:v>
                </c:pt>
                <c:pt idx="3979">
                  <c:v>5</c:v>
                </c:pt>
                <c:pt idx="3980">
                  <c:v>5</c:v>
                </c:pt>
                <c:pt idx="3981">
                  <c:v>5</c:v>
                </c:pt>
                <c:pt idx="3982">
                  <c:v>5</c:v>
                </c:pt>
                <c:pt idx="3983">
                  <c:v>5</c:v>
                </c:pt>
                <c:pt idx="3984">
                  <c:v>5</c:v>
                </c:pt>
                <c:pt idx="3985">
                  <c:v>5</c:v>
                </c:pt>
                <c:pt idx="3986">
                  <c:v>5</c:v>
                </c:pt>
                <c:pt idx="3987">
                  <c:v>5</c:v>
                </c:pt>
                <c:pt idx="3988">
                  <c:v>5</c:v>
                </c:pt>
                <c:pt idx="3989">
                  <c:v>5</c:v>
                </c:pt>
                <c:pt idx="3990">
                  <c:v>5</c:v>
                </c:pt>
                <c:pt idx="3991">
                  <c:v>5</c:v>
                </c:pt>
                <c:pt idx="3992">
                  <c:v>5</c:v>
                </c:pt>
                <c:pt idx="3993">
                  <c:v>5</c:v>
                </c:pt>
                <c:pt idx="3994">
                  <c:v>5</c:v>
                </c:pt>
                <c:pt idx="3995">
                  <c:v>5</c:v>
                </c:pt>
                <c:pt idx="3996">
                  <c:v>5</c:v>
                </c:pt>
                <c:pt idx="3997">
                  <c:v>5</c:v>
                </c:pt>
                <c:pt idx="3998">
                  <c:v>5</c:v>
                </c:pt>
                <c:pt idx="3999">
                  <c:v>5</c:v>
                </c:pt>
                <c:pt idx="4000">
                  <c:v>5</c:v>
                </c:pt>
                <c:pt idx="4001">
                  <c:v>5</c:v>
                </c:pt>
                <c:pt idx="4002">
                  <c:v>5</c:v>
                </c:pt>
                <c:pt idx="4003">
                  <c:v>5</c:v>
                </c:pt>
                <c:pt idx="4004">
                  <c:v>5</c:v>
                </c:pt>
                <c:pt idx="4005">
                  <c:v>5</c:v>
                </c:pt>
                <c:pt idx="4006">
                  <c:v>5</c:v>
                </c:pt>
                <c:pt idx="4007">
                  <c:v>5</c:v>
                </c:pt>
                <c:pt idx="4008">
                  <c:v>5</c:v>
                </c:pt>
                <c:pt idx="4009">
                  <c:v>5</c:v>
                </c:pt>
                <c:pt idx="4010">
                  <c:v>5</c:v>
                </c:pt>
                <c:pt idx="4011">
                  <c:v>5</c:v>
                </c:pt>
                <c:pt idx="4012">
                  <c:v>5</c:v>
                </c:pt>
                <c:pt idx="4013">
                  <c:v>5</c:v>
                </c:pt>
                <c:pt idx="4014">
                  <c:v>5</c:v>
                </c:pt>
                <c:pt idx="4015">
                  <c:v>5</c:v>
                </c:pt>
                <c:pt idx="4016">
                  <c:v>5</c:v>
                </c:pt>
                <c:pt idx="4017">
                  <c:v>5</c:v>
                </c:pt>
                <c:pt idx="4018">
                  <c:v>5</c:v>
                </c:pt>
                <c:pt idx="4019">
                  <c:v>5</c:v>
                </c:pt>
                <c:pt idx="4020">
                  <c:v>5</c:v>
                </c:pt>
                <c:pt idx="4021">
                  <c:v>5</c:v>
                </c:pt>
                <c:pt idx="4022">
                  <c:v>5</c:v>
                </c:pt>
                <c:pt idx="4023">
                  <c:v>5</c:v>
                </c:pt>
                <c:pt idx="4024">
                  <c:v>5</c:v>
                </c:pt>
                <c:pt idx="4025">
                  <c:v>5</c:v>
                </c:pt>
                <c:pt idx="4026">
                  <c:v>5</c:v>
                </c:pt>
                <c:pt idx="4027">
                  <c:v>5</c:v>
                </c:pt>
                <c:pt idx="4028">
                  <c:v>5</c:v>
                </c:pt>
                <c:pt idx="4029">
                  <c:v>5</c:v>
                </c:pt>
                <c:pt idx="4030">
                  <c:v>5</c:v>
                </c:pt>
                <c:pt idx="4031">
                  <c:v>5</c:v>
                </c:pt>
                <c:pt idx="4032">
                  <c:v>5</c:v>
                </c:pt>
                <c:pt idx="4033">
                  <c:v>5</c:v>
                </c:pt>
                <c:pt idx="4034">
                  <c:v>5</c:v>
                </c:pt>
                <c:pt idx="4035">
                  <c:v>5</c:v>
                </c:pt>
                <c:pt idx="4036">
                  <c:v>5</c:v>
                </c:pt>
                <c:pt idx="4037">
                  <c:v>5</c:v>
                </c:pt>
                <c:pt idx="4038">
                  <c:v>5</c:v>
                </c:pt>
                <c:pt idx="4039">
                  <c:v>5</c:v>
                </c:pt>
                <c:pt idx="4040">
                  <c:v>5</c:v>
                </c:pt>
                <c:pt idx="4041">
                  <c:v>5</c:v>
                </c:pt>
                <c:pt idx="4042">
                  <c:v>5</c:v>
                </c:pt>
                <c:pt idx="4043">
                  <c:v>5</c:v>
                </c:pt>
                <c:pt idx="4044">
                  <c:v>5</c:v>
                </c:pt>
                <c:pt idx="4045">
                  <c:v>5</c:v>
                </c:pt>
                <c:pt idx="4046">
                  <c:v>5</c:v>
                </c:pt>
                <c:pt idx="4047">
                  <c:v>5</c:v>
                </c:pt>
                <c:pt idx="4048">
                  <c:v>5</c:v>
                </c:pt>
                <c:pt idx="4049">
                  <c:v>5</c:v>
                </c:pt>
                <c:pt idx="4050">
                  <c:v>5</c:v>
                </c:pt>
                <c:pt idx="4051">
                  <c:v>5</c:v>
                </c:pt>
                <c:pt idx="4052">
                  <c:v>5</c:v>
                </c:pt>
                <c:pt idx="4053">
                  <c:v>5</c:v>
                </c:pt>
                <c:pt idx="4054">
                  <c:v>5</c:v>
                </c:pt>
                <c:pt idx="4055">
                  <c:v>5</c:v>
                </c:pt>
                <c:pt idx="4056">
                  <c:v>5</c:v>
                </c:pt>
                <c:pt idx="4057">
                  <c:v>5</c:v>
                </c:pt>
                <c:pt idx="4058">
                  <c:v>5</c:v>
                </c:pt>
                <c:pt idx="4059">
                  <c:v>5</c:v>
                </c:pt>
                <c:pt idx="4060">
                  <c:v>5</c:v>
                </c:pt>
                <c:pt idx="4061">
                  <c:v>5</c:v>
                </c:pt>
                <c:pt idx="4062">
                  <c:v>5</c:v>
                </c:pt>
                <c:pt idx="4063">
                  <c:v>5</c:v>
                </c:pt>
                <c:pt idx="4064">
                  <c:v>5</c:v>
                </c:pt>
                <c:pt idx="4065">
                  <c:v>5</c:v>
                </c:pt>
                <c:pt idx="4066">
                  <c:v>5</c:v>
                </c:pt>
                <c:pt idx="4067">
                  <c:v>5</c:v>
                </c:pt>
                <c:pt idx="4068">
                  <c:v>5</c:v>
                </c:pt>
                <c:pt idx="4069">
                  <c:v>5</c:v>
                </c:pt>
                <c:pt idx="4070">
                  <c:v>5</c:v>
                </c:pt>
                <c:pt idx="4071">
                  <c:v>5</c:v>
                </c:pt>
                <c:pt idx="4072">
                  <c:v>5</c:v>
                </c:pt>
                <c:pt idx="4073">
                  <c:v>5</c:v>
                </c:pt>
                <c:pt idx="4074">
                  <c:v>5</c:v>
                </c:pt>
                <c:pt idx="4075">
                  <c:v>5</c:v>
                </c:pt>
                <c:pt idx="4076">
                  <c:v>5</c:v>
                </c:pt>
                <c:pt idx="4077">
                  <c:v>5</c:v>
                </c:pt>
                <c:pt idx="4078">
                  <c:v>5</c:v>
                </c:pt>
                <c:pt idx="4079">
                  <c:v>5</c:v>
                </c:pt>
                <c:pt idx="4080">
                  <c:v>5</c:v>
                </c:pt>
                <c:pt idx="4081">
                  <c:v>5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5</c:v>
                </c:pt>
                <c:pt idx="4107">
                  <c:v>5</c:v>
                </c:pt>
                <c:pt idx="4108">
                  <c:v>5</c:v>
                </c:pt>
                <c:pt idx="4109">
                  <c:v>5</c:v>
                </c:pt>
                <c:pt idx="4110">
                  <c:v>5</c:v>
                </c:pt>
                <c:pt idx="4111">
                  <c:v>5</c:v>
                </c:pt>
                <c:pt idx="4112">
                  <c:v>5</c:v>
                </c:pt>
                <c:pt idx="4113">
                  <c:v>5</c:v>
                </c:pt>
                <c:pt idx="4114">
                  <c:v>5</c:v>
                </c:pt>
                <c:pt idx="4115">
                  <c:v>5</c:v>
                </c:pt>
                <c:pt idx="4116">
                  <c:v>5</c:v>
                </c:pt>
                <c:pt idx="4117">
                  <c:v>5</c:v>
                </c:pt>
                <c:pt idx="4118">
                  <c:v>5</c:v>
                </c:pt>
                <c:pt idx="4119">
                  <c:v>5</c:v>
                </c:pt>
                <c:pt idx="4120">
                  <c:v>5</c:v>
                </c:pt>
                <c:pt idx="4121">
                  <c:v>5</c:v>
                </c:pt>
                <c:pt idx="4122">
                  <c:v>5</c:v>
                </c:pt>
                <c:pt idx="4123">
                  <c:v>5</c:v>
                </c:pt>
                <c:pt idx="4124">
                  <c:v>5</c:v>
                </c:pt>
                <c:pt idx="4125">
                  <c:v>5</c:v>
                </c:pt>
                <c:pt idx="4126">
                  <c:v>5</c:v>
                </c:pt>
                <c:pt idx="4127">
                  <c:v>5</c:v>
                </c:pt>
                <c:pt idx="4128">
                  <c:v>5</c:v>
                </c:pt>
                <c:pt idx="4129">
                  <c:v>5</c:v>
                </c:pt>
                <c:pt idx="4130">
                  <c:v>5</c:v>
                </c:pt>
                <c:pt idx="4131">
                  <c:v>5</c:v>
                </c:pt>
                <c:pt idx="4132">
                  <c:v>5</c:v>
                </c:pt>
                <c:pt idx="4133">
                  <c:v>5</c:v>
                </c:pt>
                <c:pt idx="4134">
                  <c:v>5</c:v>
                </c:pt>
                <c:pt idx="4135">
                  <c:v>5</c:v>
                </c:pt>
                <c:pt idx="4136">
                  <c:v>5</c:v>
                </c:pt>
                <c:pt idx="4137">
                  <c:v>5</c:v>
                </c:pt>
                <c:pt idx="4138">
                  <c:v>5</c:v>
                </c:pt>
                <c:pt idx="4139">
                  <c:v>5</c:v>
                </c:pt>
                <c:pt idx="4140">
                  <c:v>5</c:v>
                </c:pt>
                <c:pt idx="4141">
                  <c:v>5</c:v>
                </c:pt>
                <c:pt idx="4142">
                  <c:v>5</c:v>
                </c:pt>
                <c:pt idx="4143">
                  <c:v>5</c:v>
                </c:pt>
                <c:pt idx="4144">
                  <c:v>5</c:v>
                </c:pt>
                <c:pt idx="4145">
                  <c:v>5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</c:v>
                </c:pt>
                <c:pt idx="4150">
                  <c:v>5</c:v>
                </c:pt>
                <c:pt idx="4151">
                  <c:v>5</c:v>
                </c:pt>
                <c:pt idx="4152">
                  <c:v>5</c:v>
                </c:pt>
                <c:pt idx="4153">
                  <c:v>5</c:v>
                </c:pt>
                <c:pt idx="4154">
                  <c:v>5</c:v>
                </c:pt>
                <c:pt idx="4155">
                  <c:v>5</c:v>
                </c:pt>
                <c:pt idx="4156">
                  <c:v>5</c:v>
                </c:pt>
                <c:pt idx="4157">
                  <c:v>5</c:v>
                </c:pt>
                <c:pt idx="4158">
                  <c:v>5</c:v>
                </c:pt>
                <c:pt idx="4159">
                  <c:v>5</c:v>
                </c:pt>
                <c:pt idx="4160">
                  <c:v>5</c:v>
                </c:pt>
                <c:pt idx="4161">
                  <c:v>5</c:v>
                </c:pt>
                <c:pt idx="4162">
                  <c:v>5</c:v>
                </c:pt>
                <c:pt idx="4163">
                  <c:v>5</c:v>
                </c:pt>
                <c:pt idx="4164">
                  <c:v>5</c:v>
                </c:pt>
                <c:pt idx="4165">
                  <c:v>5</c:v>
                </c:pt>
                <c:pt idx="4166">
                  <c:v>5</c:v>
                </c:pt>
                <c:pt idx="4167">
                  <c:v>5</c:v>
                </c:pt>
                <c:pt idx="4168">
                  <c:v>5</c:v>
                </c:pt>
                <c:pt idx="4169">
                  <c:v>5</c:v>
                </c:pt>
                <c:pt idx="4170">
                  <c:v>5</c:v>
                </c:pt>
                <c:pt idx="4171">
                  <c:v>5</c:v>
                </c:pt>
                <c:pt idx="4172">
                  <c:v>5</c:v>
                </c:pt>
                <c:pt idx="4173">
                  <c:v>5</c:v>
                </c:pt>
                <c:pt idx="4174">
                  <c:v>5</c:v>
                </c:pt>
                <c:pt idx="4175">
                  <c:v>5</c:v>
                </c:pt>
                <c:pt idx="4176">
                  <c:v>5</c:v>
                </c:pt>
                <c:pt idx="4177">
                  <c:v>5</c:v>
                </c:pt>
                <c:pt idx="4178">
                  <c:v>5</c:v>
                </c:pt>
                <c:pt idx="4179">
                  <c:v>5</c:v>
                </c:pt>
                <c:pt idx="4180">
                  <c:v>5</c:v>
                </c:pt>
                <c:pt idx="4181">
                  <c:v>5</c:v>
                </c:pt>
                <c:pt idx="4182">
                  <c:v>5</c:v>
                </c:pt>
                <c:pt idx="4183">
                  <c:v>5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5</c:v>
                </c:pt>
                <c:pt idx="4189">
                  <c:v>5</c:v>
                </c:pt>
                <c:pt idx="4190">
                  <c:v>5</c:v>
                </c:pt>
                <c:pt idx="4191">
                  <c:v>5</c:v>
                </c:pt>
                <c:pt idx="4192">
                  <c:v>5</c:v>
                </c:pt>
                <c:pt idx="4193">
                  <c:v>5</c:v>
                </c:pt>
                <c:pt idx="4194">
                  <c:v>5</c:v>
                </c:pt>
                <c:pt idx="4195">
                  <c:v>5</c:v>
                </c:pt>
                <c:pt idx="4196">
                  <c:v>5</c:v>
                </c:pt>
                <c:pt idx="4197">
                  <c:v>5</c:v>
                </c:pt>
                <c:pt idx="4198">
                  <c:v>5</c:v>
                </c:pt>
                <c:pt idx="4199">
                  <c:v>5</c:v>
                </c:pt>
                <c:pt idx="4200">
                  <c:v>5</c:v>
                </c:pt>
                <c:pt idx="4201">
                  <c:v>5</c:v>
                </c:pt>
                <c:pt idx="4202">
                  <c:v>5</c:v>
                </c:pt>
                <c:pt idx="4203">
                  <c:v>5</c:v>
                </c:pt>
                <c:pt idx="4204">
                  <c:v>5</c:v>
                </c:pt>
                <c:pt idx="4205">
                  <c:v>5</c:v>
                </c:pt>
                <c:pt idx="4206">
                  <c:v>5</c:v>
                </c:pt>
                <c:pt idx="4207">
                  <c:v>5</c:v>
                </c:pt>
                <c:pt idx="4208">
                  <c:v>5</c:v>
                </c:pt>
                <c:pt idx="4209">
                  <c:v>5</c:v>
                </c:pt>
                <c:pt idx="4210">
                  <c:v>5</c:v>
                </c:pt>
                <c:pt idx="4211">
                  <c:v>5</c:v>
                </c:pt>
                <c:pt idx="4212">
                  <c:v>5</c:v>
                </c:pt>
                <c:pt idx="4213">
                  <c:v>5</c:v>
                </c:pt>
                <c:pt idx="4214">
                  <c:v>5</c:v>
                </c:pt>
                <c:pt idx="4215">
                  <c:v>5</c:v>
                </c:pt>
                <c:pt idx="4216">
                  <c:v>5</c:v>
                </c:pt>
                <c:pt idx="4217">
                  <c:v>5</c:v>
                </c:pt>
                <c:pt idx="4218">
                  <c:v>5</c:v>
                </c:pt>
                <c:pt idx="4219">
                  <c:v>5</c:v>
                </c:pt>
                <c:pt idx="4220">
                  <c:v>5</c:v>
                </c:pt>
                <c:pt idx="4221">
                  <c:v>5</c:v>
                </c:pt>
                <c:pt idx="4222">
                  <c:v>5</c:v>
                </c:pt>
                <c:pt idx="4223">
                  <c:v>5</c:v>
                </c:pt>
                <c:pt idx="4224">
                  <c:v>5</c:v>
                </c:pt>
                <c:pt idx="4225">
                  <c:v>5</c:v>
                </c:pt>
                <c:pt idx="4226">
                  <c:v>5</c:v>
                </c:pt>
                <c:pt idx="4227">
                  <c:v>5</c:v>
                </c:pt>
                <c:pt idx="4228">
                  <c:v>5</c:v>
                </c:pt>
                <c:pt idx="4229">
                  <c:v>5</c:v>
                </c:pt>
                <c:pt idx="4230">
                  <c:v>5</c:v>
                </c:pt>
                <c:pt idx="4231">
                  <c:v>5</c:v>
                </c:pt>
                <c:pt idx="4232">
                  <c:v>5</c:v>
                </c:pt>
                <c:pt idx="4233">
                  <c:v>5</c:v>
                </c:pt>
                <c:pt idx="4234">
                  <c:v>5</c:v>
                </c:pt>
                <c:pt idx="4235">
                  <c:v>5</c:v>
                </c:pt>
                <c:pt idx="4236">
                  <c:v>5</c:v>
                </c:pt>
                <c:pt idx="4237">
                  <c:v>5</c:v>
                </c:pt>
                <c:pt idx="4238">
                  <c:v>5</c:v>
                </c:pt>
                <c:pt idx="4239">
                  <c:v>5</c:v>
                </c:pt>
                <c:pt idx="4240">
                  <c:v>5</c:v>
                </c:pt>
                <c:pt idx="4241">
                  <c:v>5</c:v>
                </c:pt>
                <c:pt idx="4242">
                  <c:v>5</c:v>
                </c:pt>
                <c:pt idx="4243">
                  <c:v>5</c:v>
                </c:pt>
                <c:pt idx="4244">
                  <c:v>5</c:v>
                </c:pt>
                <c:pt idx="4245">
                  <c:v>5</c:v>
                </c:pt>
                <c:pt idx="4246">
                  <c:v>5</c:v>
                </c:pt>
                <c:pt idx="4247">
                  <c:v>5</c:v>
                </c:pt>
                <c:pt idx="4248">
                  <c:v>5</c:v>
                </c:pt>
                <c:pt idx="4249">
                  <c:v>5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5</c:v>
                </c:pt>
                <c:pt idx="4275">
                  <c:v>5</c:v>
                </c:pt>
                <c:pt idx="4276">
                  <c:v>5</c:v>
                </c:pt>
                <c:pt idx="4277">
                  <c:v>5</c:v>
                </c:pt>
                <c:pt idx="4278">
                  <c:v>5</c:v>
                </c:pt>
                <c:pt idx="4279">
                  <c:v>5</c:v>
                </c:pt>
                <c:pt idx="4280">
                  <c:v>5</c:v>
                </c:pt>
                <c:pt idx="4281">
                  <c:v>5</c:v>
                </c:pt>
                <c:pt idx="4282">
                  <c:v>5</c:v>
                </c:pt>
                <c:pt idx="4283">
                  <c:v>5</c:v>
                </c:pt>
                <c:pt idx="4284">
                  <c:v>5</c:v>
                </c:pt>
                <c:pt idx="4285">
                  <c:v>5</c:v>
                </c:pt>
                <c:pt idx="4286">
                  <c:v>5</c:v>
                </c:pt>
                <c:pt idx="4287">
                  <c:v>5</c:v>
                </c:pt>
                <c:pt idx="4288">
                  <c:v>5</c:v>
                </c:pt>
                <c:pt idx="4289">
                  <c:v>5</c:v>
                </c:pt>
                <c:pt idx="4290">
                  <c:v>5</c:v>
                </c:pt>
                <c:pt idx="4291">
                  <c:v>5</c:v>
                </c:pt>
                <c:pt idx="4292">
                  <c:v>5</c:v>
                </c:pt>
                <c:pt idx="4293">
                  <c:v>5</c:v>
                </c:pt>
                <c:pt idx="4294">
                  <c:v>5</c:v>
                </c:pt>
                <c:pt idx="4295">
                  <c:v>5</c:v>
                </c:pt>
                <c:pt idx="4296">
                  <c:v>5</c:v>
                </c:pt>
                <c:pt idx="4297">
                  <c:v>5</c:v>
                </c:pt>
                <c:pt idx="4298">
                  <c:v>5</c:v>
                </c:pt>
                <c:pt idx="4299">
                  <c:v>5</c:v>
                </c:pt>
                <c:pt idx="4300">
                  <c:v>5</c:v>
                </c:pt>
                <c:pt idx="4301">
                  <c:v>5</c:v>
                </c:pt>
                <c:pt idx="4302">
                  <c:v>5</c:v>
                </c:pt>
                <c:pt idx="4303">
                  <c:v>5</c:v>
                </c:pt>
                <c:pt idx="4304">
                  <c:v>5</c:v>
                </c:pt>
                <c:pt idx="4305">
                  <c:v>5</c:v>
                </c:pt>
                <c:pt idx="4306">
                  <c:v>5</c:v>
                </c:pt>
                <c:pt idx="4307">
                  <c:v>5</c:v>
                </c:pt>
                <c:pt idx="4308">
                  <c:v>5</c:v>
                </c:pt>
                <c:pt idx="4309">
                  <c:v>5</c:v>
                </c:pt>
                <c:pt idx="4310">
                  <c:v>5</c:v>
                </c:pt>
                <c:pt idx="4311">
                  <c:v>5</c:v>
                </c:pt>
                <c:pt idx="4312">
                  <c:v>5</c:v>
                </c:pt>
                <c:pt idx="4313">
                  <c:v>5</c:v>
                </c:pt>
                <c:pt idx="4314">
                  <c:v>5</c:v>
                </c:pt>
                <c:pt idx="4315">
                  <c:v>5</c:v>
                </c:pt>
                <c:pt idx="4316">
                  <c:v>5</c:v>
                </c:pt>
                <c:pt idx="4317">
                  <c:v>5</c:v>
                </c:pt>
                <c:pt idx="4318">
                  <c:v>5</c:v>
                </c:pt>
                <c:pt idx="4319">
                  <c:v>5</c:v>
                </c:pt>
                <c:pt idx="4320">
                  <c:v>5</c:v>
                </c:pt>
                <c:pt idx="4321">
                  <c:v>5</c:v>
                </c:pt>
                <c:pt idx="4322">
                  <c:v>5</c:v>
                </c:pt>
                <c:pt idx="4323">
                  <c:v>5</c:v>
                </c:pt>
                <c:pt idx="4324">
                  <c:v>5</c:v>
                </c:pt>
                <c:pt idx="4325">
                  <c:v>5</c:v>
                </c:pt>
                <c:pt idx="4326">
                  <c:v>5</c:v>
                </c:pt>
                <c:pt idx="4327">
                  <c:v>5</c:v>
                </c:pt>
                <c:pt idx="4328">
                  <c:v>5</c:v>
                </c:pt>
                <c:pt idx="4329">
                  <c:v>5</c:v>
                </c:pt>
                <c:pt idx="4330">
                  <c:v>5</c:v>
                </c:pt>
                <c:pt idx="4331">
                  <c:v>5</c:v>
                </c:pt>
                <c:pt idx="4332">
                  <c:v>5</c:v>
                </c:pt>
                <c:pt idx="4333">
                  <c:v>5</c:v>
                </c:pt>
                <c:pt idx="4334">
                  <c:v>5</c:v>
                </c:pt>
                <c:pt idx="4335">
                  <c:v>5</c:v>
                </c:pt>
                <c:pt idx="4336">
                  <c:v>5</c:v>
                </c:pt>
                <c:pt idx="4337">
                  <c:v>5</c:v>
                </c:pt>
                <c:pt idx="4338">
                  <c:v>5</c:v>
                </c:pt>
                <c:pt idx="4339">
                  <c:v>5</c:v>
                </c:pt>
                <c:pt idx="4340">
                  <c:v>5</c:v>
                </c:pt>
                <c:pt idx="4341">
                  <c:v>5</c:v>
                </c:pt>
                <c:pt idx="4342">
                  <c:v>5</c:v>
                </c:pt>
                <c:pt idx="4343">
                  <c:v>5</c:v>
                </c:pt>
                <c:pt idx="4344">
                  <c:v>5</c:v>
                </c:pt>
                <c:pt idx="4345">
                  <c:v>5</c:v>
                </c:pt>
                <c:pt idx="4346">
                  <c:v>5</c:v>
                </c:pt>
                <c:pt idx="4347">
                  <c:v>5</c:v>
                </c:pt>
                <c:pt idx="4348">
                  <c:v>5</c:v>
                </c:pt>
                <c:pt idx="4349">
                  <c:v>5</c:v>
                </c:pt>
                <c:pt idx="4350">
                  <c:v>5</c:v>
                </c:pt>
                <c:pt idx="4351">
                  <c:v>5</c:v>
                </c:pt>
                <c:pt idx="4352">
                  <c:v>5</c:v>
                </c:pt>
                <c:pt idx="4353">
                  <c:v>5</c:v>
                </c:pt>
                <c:pt idx="4354">
                  <c:v>5</c:v>
                </c:pt>
                <c:pt idx="4355">
                  <c:v>5</c:v>
                </c:pt>
                <c:pt idx="4356">
                  <c:v>5</c:v>
                </c:pt>
                <c:pt idx="4357">
                  <c:v>5</c:v>
                </c:pt>
                <c:pt idx="4358">
                  <c:v>5</c:v>
                </c:pt>
                <c:pt idx="4359">
                  <c:v>5</c:v>
                </c:pt>
                <c:pt idx="4360">
                  <c:v>5</c:v>
                </c:pt>
                <c:pt idx="4361">
                  <c:v>5</c:v>
                </c:pt>
                <c:pt idx="4362">
                  <c:v>5</c:v>
                </c:pt>
                <c:pt idx="4363">
                  <c:v>5</c:v>
                </c:pt>
                <c:pt idx="4364">
                  <c:v>5</c:v>
                </c:pt>
                <c:pt idx="4365">
                  <c:v>5</c:v>
                </c:pt>
                <c:pt idx="4366">
                  <c:v>5</c:v>
                </c:pt>
                <c:pt idx="4367">
                  <c:v>5</c:v>
                </c:pt>
                <c:pt idx="4368">
                  <c:v>5</c:v>
                </c:pt>
                <c:pt idx="4369">
                  <c:v>5</c:v>
                </c:pt>
                <c:pt idx="4370">
                  <c:v>5</c:v>
                </c:pt>
                <c:pt idx="4371">
                  <c:v>5</c:v>
                </c:pt>
                <c:pt idx="4372">
                  <c:v>5</c:v>
                </c:pt>
                <c:pt idx="4373">
                  <c:v>5</c:v>
                </c:pt>
                <c:pt idx="4374">
                  <c:v>5</c:v>
                </c:pt>
                <c:pt idx="4375">
                  <c:v>5</c:v>
                </c:pt>
                <c:pt idx="4376">
                  <c:v>5</c:v>
                </c:pt>
                <c:pt idx="4377">
                  <c:v>5</c:v>
                </c:pt>
                <c:pt idx="4378">
                  <c:v>5</c:v>
                </c:pt>
                <c:pt idx="4379">
                  <c:v>5</c:v>
                </c:pt>
                <c:pt idx="4380">
                  <c:v>5</c:v>
                </c:pt>
                <c:pt idx="4381">
                  <c:v>5</c:v>
                </c:pt>
                <c:pt idx="4382">
                  <c:v>5</c:v>
                </c:pt>
                <c:pt idx="4383">
                  <c:v>5</c:v>
                </c:pt>
                <c:pt idx="4384">
                  <c:v>5</c:v>
                </c:pt>
                <c:pt idx="4385">
                  <c:v>5</c:v>
                </c:pt>
                <c:pt idx="4386">
                  <c:v>5</c:v>
                </c:pt>
                <c:pt idx="4387">
                  <c:v>5</c:v>
                </c:pt>
                <c:pt idx="4388">
                  <c:v>5</c:v>
                </c:pt>
                <c:pt idx="4389">
                  <c:v>5</c:v>
                </c:pt>
                <c:pt idx="4390">
                  <c:v>5</c:v>
                </c:pt>
                <c:pt idx="4391">
                  <c:v>5</c:v>
                </c:pt>
                <c:pt idx="4392">
                  <c:v>5</c:v>
                </c:pt>
                <c:pt idx="4393">
                  <c:v>5</c:v>
                </c:pt>
                <c:pt idx="4394">
                  <c:v>5</c:v>
                </c:pt>
                <c:pt idx="4395">
                  <c:v>5</c:v>
                </c:pt>
                <c:pt idx="4396">
                  <c:v>5</c:v>
                </c:pt>
                <c:pt idx="4397">
                  <c:v>5</c:v>
                </c:pt>
                <c:pt idx="4398">
                  <c:v>5</c:v>
                </c:pt>
                <c:pt idx="4399">
                  <c:v>5</c:v>
                </c:pt>
                <c:pt idx="4400">
                  <c:v>5</c:v>
                </c:pt>
                <c:pt idx="4401">
                  <c:v>5</c:v>
                </c:pt>
                <c:pt idx="4402">
                  <c:v>5</c:v>
                </c:pt>
                <c:pt idx="4403">
                  <c:v>5</c:v>
                </c:pt>
                <c:pt idx="4404">
                  <c:v>5</c:v>
                </c:pt>
                <c:pt idx="4405">
                  <c:v>5</c:v>
                </c:pt>
                <c:pt idx="4406">
                  <c:v>5</c:v>
                </c:pt>
                <c:pt idx="4407">
                  <c:v>5</c:v>
                </c:pt>
                <c:pt idx="4408">
                  <c:v>5</c:v>
                </c:pt>
                <c:pt idx="4409">
                  <c:v>5</c:v>
                </c:pt>
                <c:pt idx="4410">
                  <c:v>5</c:v>
                </c:pt>
                <c:pt idx="4411">
                  <c:v>5</c:v>
                </c:pt>
                <c:pt idx="4412">
                  <c:v>5</c:v>
                </c:pt>
                <c:pt idx="4413">
                  <c:v>5</c:v>
                </c:pt>
                <c:pt idx="4414">
                  <c:v>5</c:v>
                </c:pt>
                <c:pt idx="4415">
                  <c:v>5</c:v>
                </c:pt>
                <c:pt idx="4416">
                  <c:v>5</c:v>
                </c:pt>
                <c:pt idx="4417">
                  <c:v>5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5</c:v>
                </c:pt>
                <c:pt idx="4446">
                  <c:v>5</c:v>
                </c:pt>
                <c:pt idx="4447">
                  <c:v>5</c:v>
                </c:pt>
                <c:pt idx="4448">
                  <c:v>5</c:v>
                </c:pt>
                <c:pt idx="4449">
                  <c:v>5</c:v>
                </c:pt>
                <c:pt idx="4450">
                  <c:v>5</c:v>
                </c:pt>
                <c:pt idx="4451">
                  <c:v>5</c:v>
                </c:pt>
                <c:pt idx="4452">
                  <c:v>5</c:v>
                </c:pt>
                <c:pt idx="4453">
                  <c:v>5</c:v>
                </c:pt>
                <c:pt idx="4454">
                  <c:v>5</c:v>
                </c:pt>
                <c:pt idx="4455">
                  <c:v>5</c:v>
                </c:pt>
                <c:pt idx="4456">
                  <c:v>5</c:v>
                </c:pt>
                <c:pt idx="4457">
                  <c:v>5</c:v>
                </c:pt>
                <c:pt idx="4458">
                  <c:v>5</c:v>
                </c:pt>
                <c:pt idx="4459">
                  <c:v>5</c:v>
                </c:pt>
                <c:pt idx="4460">
                  <c:v>5</c:v>
                </c:pt>
                <c:pt idx="4461">
                  <c:v>5</c:v>
                </c:pt>
                <c:pt idx="4462">
                  <c:v>5</c:v>
                </c:pt>
                <c:pt idx="4463">
                  <c:v>5</c:v>
                </c:pt>
                <c:pt idx="4464">
                  <c:v>5</c:v>
                </c:pt>
                <c:pt idx="4465">
                  <c:v>5</c:v>
                </c:pt>
                <c:pt idx="4466">
                  <c:v>5</c:v>
                </c:pt>
                <c:pt idx="4467">
                  <c:v>5</c:v>
                </c:pt>
                <c:pt idx="4468">
                  <c:v>5</c:v>
                </c:pt>
                <c:pt idx="4469">
                  <c:v>5</c:v>
                </c:pt>
                <c:pt idx="4470">
                  <c:v>5</c:v>
                </c:pt>
                <c:pt idx="4471">
                  <c:v>5</c:v>
                </c:pt>
                <c:pt idx="4472">
                  <c:v>5</c:v>
                </c:pt>
                <c:pt idx="4473">
                  <c:v>5</c:v>
                </c:pt>
                <c:pt idx="4474">
                  <c:v>5</c:v>
                </c:pt>
                <c:pt idx="4475">
                  <c:v>5</c:v>
                </c:pt>
                <c:pt idx="4476">
                  <c:v>5</c:v>
                </c:pt>
                <c:pt idx="4477">
                  <c:v>5</c:v>
                </c:pt>
                <c:pt idx="4478">
                  <c:v>5</c:v>
                </c:pt>
                <c:pt idx="4479">
                  <c:v>5</c:v>
                </c:pt>
                <c:pt idx="4480">
                  <c:v>5</c:v>
                </c:pt>
                <c:pt idx="4481">
                  <c:v>5</c:v>
                </c:pt>
                <c:pt idx="4482">
                  <c:v>5</c:v>
                </c:pt>
                <c:pt idx="4483">
                  <c:v>5</c:v>
                </c:pt>
                <c:pt idx="4484">
                  <c:v>5</c:v>
                </c:pt>
                <c:pt idx="4485">
                  <c:v>5</c:v>
                </c:pt>
                <c:pt idx="4486">
                  <c:v>5</c:v>
                </c:pt>
                <c:pt idx="4487">
                  <c:v>5</c:v>
                </c:pt>
                <c:pt idx="4488">
                  <c:v>5</c:v>
                </c:pt>
                <c:pt idx="4489">
                  <c:v>5</c:v>
                </c:pt>
                <c:pt idx="4490">
                  <c:v>5</c:v>
                </c:pt>
                <c:pt idx="4491">
                  <c:v>5</c:v>
                </c:pt>
                <c:pt idx="4492">
                  <c:v>5</c:v>
                </c:pt>
                <c:pt idx="4493">
                  <c:v>5</c:v>
                </c:pt>
                <c:pt idx="4494">
                  <c:v>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</c:v>
                </c:pt>
                <c:pt idx="4500">
                  <c:v>5</c:v>
                </c:pt>
                <c:pt idx="4501">
                  <c:v>5</c:v>
                </c:pt>
                <c:pt idx="4502">
                  <c:v>5</c:v>
                </c:pt>
                <c:pt idx="4503">
                  <c:v>5</c:v>
                </c:pt>
                <c:pt idx="4504">
                  <c:v>5</c:v>
                </c:pt>
                <c:pt idx="4505">
                  <c:v>5</c:v>
                </c:pt>
                <c:pt idx="4506">
                  <c:v>5</c:v>
                </c:pt>
                <c:pt idx="4507">
                  <c:v>5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5</c:v>
                </c:pt>
                <c:pt idx="4522">
                  <c:v>5</c:v>
                </c:pt>
                <c:pt idx="4523">
                  <c:v>5</c:v>
                </c:pt>
                <c:pt idx="4524">
                  <c:v>5</c:v>
                </c:pt>
                <c:pt idx="4525">
                  <c:v>5</c:v>
                </c:pt>
                <c:pt idx="4526">
                  <c:v>5</c:v>
                </c:pt>
                <c:pt idx="4527">
                  <c:v>5</c:v>
                </c:pt>
                <c:pt idx="4528">
                  <c:v>5</c:v>
                </c:pt>
                <c:pt idx="4529">
                  <c:v>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</c:v>
                </c:pt>
                <c:pt idx="4554">
                  <c:v>5</c:v>
                </c:pt>
                <c:pt idx="4555">
                  <c:v>5</c:v>
                </c:pt>
                <c:pt idx="4556">
                  <c:v>5</c:v>
                </c:pt>
                <c:pt idx="4557">
                  <c:v>5</c:v>
                </c:pt>
                <c:pt idx="4558">
                  <c:v>5</c:v>
                </c:pt>
                <c:pt idx="4559">
                  <c:v>5</c:v>
                </c:pt>
                <c:pt idx="4560">
                  <c:v>5</c:v>
                </c:pt>
                <c:pt idx="4561">
                  <c:v>5</c:v>
                </c:pt>
                <c:pt idx="4562">
                  <c:v>5</c:v>
                </c:pt>
                <c:pt idx="4563">
                  <c:v>5</c:v>
                </c:pt>
                <c:pt idx="4564">
                  <c:v>5</c:v>
                </c:pt>
                <c:pt idx="4565">
                  <c:v>5</c:v>
                </c:pt>
                <c:pt idx="4566">
                  <c:v>5</c:v>
                </c:pt>
                <c:pt idx="4567">
                  <c:v>5</c:v>
                </c:pt>
                <c:pt idx="4568">
                  <c:v>5</c:v>
                </c:pt>
                <c:pt idx="4569">
                  <c:v>5</c:v>
                </c:pt>
                <c:pt idx="4570">
                  <c:v>5</c:v>
                </c:pt>
                <c:pt idx="4571">
                  <c:v>5</c:v>
                </c:pt>
                <c:pt idx="4572">
                  <c:v>5</c:v>
                </c:pt>
                <c:pt idx="4573">
                  <c:v>5</c:v>
                </c:pt>
                <c:pt idx="4574">
                  <c:v>5</c:v>
                </c:pt>
                <c:pt idx="4575">
                  <c:v>5</c:v>
                </c:pt>
                <c:pt idx="4576">
                  <c:v>5</c:v>
                </c:pt>
                <c:pt idx="4577">
                  <c:v>5</c:v>
                </c:pt>
                <c:pt idx="4578">
                  <c:v>5</c:v>
                </c:pt>
                <c:pt idx="4579">
                  <c:v>5</c:v>
                </c:pt>
                <c:pt idx="4580">
                  <c:v>5</c:v>
                </c:pt>
                <c:pt idx="4581">
                  <c:v>5</c:v>
                </c:pt>
                <c:pt idx="4582">
                  <c:v>5</c:v>
                </c:pt>
                <c:pt idx="4583">
                  <c:v>5</c:v>
                </c:pt>
                <c:pt idx="4584">
                  <c:v>5</c:v>
                </c:pt>
                <c:pt idx="4585">
                  <c:v>5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5</c:v>
                </c:pt>
                <c:pt idx="4611">
                  <c:v>5</c:v>
                </c:pt>
                <c:pt idx="4612">
                  <c:v>5</c:v>
                </c:pt>
                <c:pt idx="4613">
                  <c:v>5</c:v>
                </c:pt>
                <c:pt idx="4614">
                  <c:v>5</c:v>
                </c:pt>
                <c:pt idx="4615">
                  <c:v>5</c:v>
                </c:pt>
                <c:pt idx="4616">
                  <c:v>5</c:v>
                </c:pt>
                <c:pt idx="4617">
                  <c:v>5</c:v>
                </c:pt>
                <c:pt idx="4618">
                  <c:v>5</c:v>
                </c:pt>
                <c:pt idx="4619">
                  <c:v>5</c:v>
                </c:pt>
                <c:pt idx="4620">
                  <c:v>5</c:v>
                </c:pt>
                <c:pt idx="4621">
                  <c:v>5</c:v>
                </c:pt>
                <c:pt idx="4622">
                  <c:v>5</c:v>
                </c:pt>
                <c:pt idx="4623">
                  <c:v>5</c:v>
                </c:pt>
                <c:pt idx="4624">
                  <c:v>5</c:v>
                </c:pt>
                <c:pt idx="4625">
                  <c:v>5</c:v>
                </c:pt>
                <c:pt idx="4626">
                  <c:v>5</c:v>
                </c:pt>
                <c:pt idx="4627">
                  <c:v>5</c:v>
                </c:pt>
                <c:pt idx="4628">
                  <c:v>5</c:v>
                </c:pt>
                <c:pt idx="4629">
                  <c:v>5</c:v>
                </c:pt>
                <c:pt idx="4630">
                  <c:v>5</c:v>
                </c:pt>
                <c:pt idx="4631">
                  <c:v>5</c:v>
                </c:pt>
                <c:pt idx="4632">
                  <c:v>5</c:v>
                </c:pt>
                <c:pt idx="4633">
                  <c:v>5</c:v>
                </c:pt>
                <c:pt idx="4634">
                  <c:v>5</c:v>
                </c:pt>
                <c:pt idx="4635">
                  <c:v>5</c:v>
                </c:pt>
                <c:pt idx="4636">
                  <c:v>5</c:v>
                </c:pt>
                <c:pt idx="4637">
                  <c:v>5</c:v>
                </c:pt>
                <c:pt idx="4638">
                  <c:v>5</c:v>
                </c:pt>
                <c:pt idx="4639">
                  <c:v>5</c:v>
                </c:pt>
                <c:pt idx="4640">
                  <c:v>5</c:v>
                </c:pt>
                <c:pt idx="4641">
                  <c:v>5</c:v>
                </c:pt>
                <c:pt idx="4642">
                  <c:v>5</c:v>
                </c:pt>
                <c:pt idx="4643">
                  <c:v>5</c:v>
                </c:pt>
                <c:pt idx="4644">
                  <c:v>5</c:v>
                </c:pt>
                <c:pt idx="4645">
                  <c:v>5</c:v>
                </c:pt>
                <c:pt idx="4646">
                  <c:v>5</c:v>
                </c:pt>
                <c:pt idx="4647">
                  <c:v>5</c:v>
                </c:pt>
                <c:pt idx="4648">
                  <c:v>5</c:v>
                </c:pt>
                <c:pt idx="4649">
                  <c:v>5</c:v>
                </c:pt>
                <c:pt idx="4650">
                  <c:v>5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5</c:v>
                </c:pt>
                <c:pt idx="4655">
                  <c:v>5</c:v>
                </c:pt>
                <c:pt idx="4656">
                  <c:v>5</c:v>
                </c:pt>
                <c:pt idx="4657">
                  <c:v>5</c:v>
                </c:pt>
                <c:pt idx="4658">
                  <c:v>5</c:v>
                </c:pt>
                <c:pt idx="4659">
                  <c:v>5</c:v>
                </c:pt>
                <c:pt idx="4660">
                  <c:v>5</c:v>
                </c:pt>
                <c:pt idx="4661">
                  <c:v>5</c:v>
                </c:pt>
                <c:pt idx="4662">
                  <c:v>5</c:v>
                </c:pt>
                <c:pt idx="4663">
                  <c:v>5</c:v>
                </c:pt>
                <c:pt idx="4664">
                  <c:v>5</c:v>
                </c:pt>
                <c:pt idx="4665">
                  <c:v>5</c:v>
                </c:pt>
                <c:pt idx="4666">
                  <c:v>5</c:v>
                </c:pt>
                <c:pt idx="4667">
                  <c:v>5</c:v>
                </c:pt>
                <c:pt idx="4668">
                  <c:v>5</c:v>
                </c:pt>
                <c:pt idx="4669">
                  <c:v>5</c:v>
                </c:pt>
                <c:pt idx="4670">
                  <c:v>5</c:v>
                </c:pt>
                <c:pt idx="4671">
                  <c:v>5</c:v>
                </c:pt>
                <c:pt idx="4672">
                  <c:v>5</c:v>
                </c:pt>
                <c:pt idx="4673">
                  <c:v>5</c:v>
                </c:pt>
                <c:pt idx="4674">
                  <c:v>5</c:v>
                </c:pt>
                <c:pt idx="4675">
                  <c:v>5</c:v>
                </c:pt>
                <c:pt idx="4676">
                  <c:v>5</c:v>
                </c:pt>
                <c:pt idx="4677">
                  <c:v>5</c:v>
                </c:pt>
                <c:pt idx="4678">
                  <c:v>5</c:v>
                </c:pt>
                <c:pt idx="4679">
                  <c:v>5</c:v>
                </c:pt>
                <c:pt idx="4680">
                  <c:v>5</c:v>
                </c:pt>
                <c:pt idx="4681">
                  <c:v>5</c:v>
                </c:pt>
                <c:pt idx="4682">
                  <c:v>5</c:v>
                </c:pt>
                <c:pt idx="4683">
                  <c:v>5</c:v>
                </c:pt>
                <c:pt idx="4684">
                  <c:v>5</c:v>
                </c:pt>
                <c:pt idx="4685">
                  <c:v>5</c:v>
                </c:pt>
                <c:pt idx="4686">
                  <c:v>5</c:v>
                </c:pt>
                <c:pt idx="4687">
                  <c:v>5</c:v>
                </c:pt>
                <c:pt idx="4688">
                  <c:v>5</c:v>
                </c:pt>
                <c:pt idx="4689">
                  <c:v>5</c:v>
                </c:pt>
                <c:pt idx="4690">
                  <c:v>5</c:v>
                </c:pt>
                <c:pt idx="4691">
                  <c:v>5</c:v>
                </c:pt>
                <c:pt idx="4692">
                  <c:v>5</c:v>
                </c:pt>
                <c:pt idx="4693">
                  <c:v>5</c:v>
                </c:pt>
                <c:pt idx="4694">
                  <c:v>5</c:v>
                </c:pt>
                <c:pt idx="4695">
                  <c:v>5</c:v>
                </c:pt>
                <c:pt idx="4696">
                  <c:v>5</c:v>
                </c:pt>
                <c:pt idx="4697">
                  <c:v>5</c:v>
                </c:pt>
                <c:pt idx="4698">
                  <c:v>5</c:v>
                </c:pt>
                <c:pt idx="4699">
                  <c:v>5</c:v>
                </c:pt>
                <c:pt idx="4700">
                  <c:v>5</c:v>
                </c:pt>
                <c:pt idx="4701">
                  <c:v>5</c:v>
                </c:pt>
                <c:pt idx="4702">
                  <c:v>5</c:v>
                </c:pt>
                <c:pt idx="4703">
                  <c:v>5</c:v>
                </c:pt>
                <c:pt idx="4704">
                  <c:v>5</c:v>
                </c:pt>
                <c:pt idx="4705">
                  <c:v>5</c:v>
                </c:pt>
                <c:pt idx="4706">
                  <c:v>5</c:v>
                </c:pt>
                <c:pt idx="4707">
                  <c:v>5</c:v>
                </c:pt>
                <c:pt idx="4708">
                  <c:v>5</c:v>
                </c:pt>
                <c:pt idx="4709">
                  <c:v>5</c:v>
                </c:pt>
                <c:pt idx="4710">
                  <c:v>5</c:v>
                </c:pt>
                <c:pt idx="4711">
                  <c:v>5</c:v>
                </c:pt>
                <c:pt idx="4712">
                  <c:v>5</c:v>
                </c:pt>
                <c:pt idx="4713">
                  <c:v>5</c:v>
                </c:pt>
                <c:pt idx="4714">
                  <c:v>5</c:v>
                </c:pt>
                <c:pt idx="4715">
                  <c:v>5</c:v>
                </c:pt>
                <c:pt idx="4716">
                  <c:v>5</c:v>
                </c:pt>
                <c:pt idx="4717">
                  <c:v>5</c:v>
                </c:pt>
                <c:pt idx="4718">
                  <c:v>5</c:v>
                </c:pt>
                <c:pt idx="4719">
                  <c:v>5</c:v>
                </c:pt>
                <c:pt idx="4720">
                  <c:v>5</c:v>
                </c:pt>
                <c:pt idx="4721">
                  <c:v>5</c:v>
                </c:pt>
                <c:pt idx="4722">
                  <c:v>5</c:v>
                </c:pt>
                <c:pt idx="4723">
                  <c:v>5</c:v>
                </c:pt>
                <c:pt idx="4724">
                  <c:v>5</c:v>
                </c:pt>
                <c:pt idx="4725">
                  <c:v>5</c:v>
                </c:pt>
                <c:pt idx="4726">
                  <c:v>5</c:v>
                </c:pt>
                <c:pt idx="4727">
                  <c:v>5</c:v>
                </c:pt>
                <c:pt idx="4728">
                  <c:v>5</c:v>
                </c:pt>
                <c:pt idx="4729">
                  <c:v>5</c:v>
                </c:pt>
                <c:pt idx="4730">
                  <c:v>5</c:v>
                </c:pt>
                <c:pt idx="4731">
                  <c:v>5</c:v>
                </c:pt>
                <c:pt idx="4732">
                  <c:v>5</c:v>
                </c:pt>
                <c:pt idx="4733">
                  <c:v>5</c:v>
                </c:pt>
                <c:pt idx="4734">
                  <c:v>5</c:v>
                </c:pt>
                <c:pt idx="4735">
                  <c:v>5</c:v>
                </c:pt>
                <c:pt idx="4736">
                  <c:v>5</c:v>
                </c:pt>
                <c:pt idx="4737">
                  <c:v>5</c:v>
                </c:pt>
                <c:pt idx="4738">
                  <c:v>5</c:v>
                </c:pt>
                <c:pt idx="4739">
                  <c:v>5</c:v>
                </c:pt>
                <c:pt idx="4740">
                  <c:v>5</c:v>
                </c:pt>
                <c:pt idx="4741">
                  <c:v>5</c:v>
                </c:pt>
                <c:pt idx="4742">
                  <c:v>5</c:v>
                </c:pt>
                <c:pt idx="4743">
                  <c:v>5</c:v>
                </c:pt>
                <c:pt idx="4744">
                  <c:v>5</c:v>
                </c:pt>
                <c:pt idx="4745">
                  <c:v>5</c:v>
                </c:pt>
                <c:pt idx="4746">
                  <c:v>5</c:v>
                </c:pt>
                <c:pt idx="4747">
                  <c:v>5</c:v>
                </c:pt>
                <c:pt idx="4748">
                  <c:v>5</c:v>
                </c:pt>
                <c:pt idx="4749">
                  <c:v>5</c:v>
                </c:pt>
                <c:pt idx="4750">
                  <c:v>5</c:v>
                </c:pt>
                <c:pt idx="4751">
                  <c:v>5</c:v>
                </c:pt>
                <c:pt idx="4752">
                  <c:v>5</c:v>
                </c:pt>
                <c:pt idx="4753">
                  <c:v>5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5</c:v>
                </c:pt>
                <c:pt idx="4779">
                  <c:v>5</c:v>
                </c:pt>
                <c:pt idx="4780">
                  <c:v>5</c:v>
                </c:pt>
                <c:pt idx="4781">
                  <c:v>5</c:v>
                </c:pt>
                <c:pt idx="4782">
                  <c:v>5</c:v>
                </c:pt>
                <c:pt idx="4783">
                  <c:v>5</c:v>
                </c:pt>
                <c:pt idx="4784">
                  <c:v>5</c:v>
                </c:pt>
                <c:pt idx="4785">
                  <c:v>5</c:v>
                </c:pt>
                <c:pt idx="4786">
                  <c:v>5</c:v>
                </c:pt>
                <c:pt idx="4787">
                  <c:v>5</c:v>
                </c:pt>
                <c:pt idx="4788">
                  <c:v>5</c:v>
                </c:pt>
                <c:pt idx="4789">
                  <c:v>5</c:v>
                </c:pt>
                <c:pt idx="4790">
                  <c:v>5</c:v>
                </c:pt>
                <c:pt idx="4791">
                  <c:v>5</c:v>
                </c:pt>
                <c:pt idx="4792">
                  <c:v>5</c:v>
                </c:pt>
                <c:pt idx="4793">
                  <c:v>5</c:v>
                </c:pt>
                <c:pt idx="4794">
                  <c:v>5</c:v>
                </c:pt>
                <c:pt idx="4795">
                  <c:v>5</c:v>
                </c:pt>
                <c:pt idx="4796">
                  <c:v>5</c:v>
                </c:pt>
                <c:pt idx="4797">
                  <c:v>5</c:v>
                </c:pt>
                <c:pt idx="4798">
                  <c:v>5</c:v>
                </c:pt>
                <c:pt idx="4799">
                  <c:v>5</c:v>
                </c:pt>
                <c:pt idx="4800">
                  <c:v>5</c:v>
                </c:pt>
                <c:pt idx="4801">
                  <c:v>5</c:v>
                </c:pt>
                <c:pt idx="4802">
                  <c:v>5</c:v>
                </c:pt>
                <c:pt idx="4803">
                  <c:v>5</c:v>
                </c:pt>
                <c:pt idx="4804">
                  <c:v>5</c:v>
                </c:pt>
                <c:pt idx="4805">
                  <c:v>5</c:v>
                </c:pt>
                <c:pt idx="4806">
                  <c:v>5</c:v>
                </c:pt>
                <c:pt idx="4807">
                  <c:v>5</c:v>
                </c:pt>
                <c:pt idx="4808">
                  <c:v>5</c:v>
                </c:pt>
                <c:pt idx="4809">
                  <c:v>5</c:v>
                </c:pt>
                <c:pt idx="4810">
                  <c:v>5</c:v>
                </c:pt>
                <c:pt idx="4811">
                  <c:v>5</c:v>
                </c:pt>
                <c:pt idx="4812">
                  <c:v>5</c:v>
                </c:pt>
                <c:pt idx="4813">
                  <c:v>5</c:v>
                </c:pt>
                <c:pt idx="4814">
                  <c:v>5</c:v>
                </c:pt>
                <c:pt idx="4815">
                  <c:v>5</c:v>
                </c:pt>
                <c:pt idx="4816">
                  <c:v>5</c:v>
                </c:pt>
                <c:pt idx="4817">
                  <c:v>5</c:v>
                </c:pt>
                <c:pt idx="4818">
                  <c:v>5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5</c:v>
                </c:pt>
                <c:pt idx="4823">
                  <c:v>5</c:v>
                </c:pt>
                <c:pt idx="4824">
                  <c:v>5</c:v>
                </c:pt>
                <c:pt idx="4825">
                  <c:v>5</c:v>
                </c:pt>
                <c:pt idx="4826">
                  <c:v>5</c:v>
                </c:pt>
                <c:pt idx="4827">
                  <c:v>5</c:v>
                </c:pt>
                <c:pt idx="4828">
                  <c:v>5</c:v>
                </c:pt>
                <c:pt idx="4829">
                  <c:v>5</c:v>
                </c:pt>
                <c:pt idx="4830">
                  <c:v>5</c:v>
                </c:pt>
                <c:pt idx="4831">
                  <c:v>5</c:v>
                </c:pt>
                <c:pt idx="4832">
                  <c:v>5</c:v>
                </c:pt>
                <c:pt idx="4833">
                  <c:v>5</c:v>
                </c:pt>
                <c:pt idx="4834">
                  <c:v>5</c:v>
                </c:pt>
                <c:pt idx="4835">
                  <c:v>5</c:v>
                </c:pt>
                <c:pt idx="4836">
                  <c:v>5</c:v>
                </c:pt>
                <c:pt idx="4837">
                  <c:v>5</c:v>
                </c:pt>
                <c:pt idx="4838">
                  <c:v>5</c:v>
                </c:pt>
                <c:pt idx="4839">
                  <c:v>5</c:v>
                </c:pt>
                <c:pt idx="4840">
                  <c:v>5</c:v>
                </c:pt>
                <c:pt idx="4841">
                  <c:v>5</c:v>
                </c:pt>
                <c:pt idx="4842">
                  <c:v>5</c:v>
                </c:pt>
                <c:pt idx="4843">
                  <c:v>5</c:v>
                </c:pt>
                <c:pt idx="4844">
                  <c:v>5</c:v>
                </c:pt>
                <c:pt idx="4845">
                  <c:v>5</c:v>
                </c:pt>
                <c:pt idx="4846">
                  <c:v>5</c:v>
                </c:pt>
                <c:pt idx="4847">
                  <c:v>5</c:v>
                </c:pt>
                <c:pt idx="4848">
                  <c:v>5</c:v>
                </c:pt>
                <c:pt idx="4849">
                  <c:v>5</c:v>
                </c:pt>
                <c:pt idx="4850">
                  <c:v>5</c:v>
                </c:pt>
                <c:pt idx="4851">
                  <c:v>5</c:v>
                </c:pt>
                <c:pt idx="4852">
                  <c:v>5</c:v>
                </c:pt>
                <c:pt idx="4853">
                  <c:v>5</c:v>
                </c:pt>
                <c:pt idx="4854">
                  <c:v>5</c:v>
                </c:pt>
                <c:pt idx="4855">
                  <c:v>5</c:v>
                </c:pt>
                <c:pt idx="4856">
                  <c:v>5</c:v>
                </c:pt>
                <c:pt idx="4857">
                  <c:v>5</c:v>
                </c:pt>
                <c:pt idx="4858">
                  <c:v>5</c:v>
                </c:pt>
                <c:pt idx="4859">
                  <c:v>5</c:v>
                </c:pt>
                <c:pt idx="4860">
                  <c:v>5</c:v>
                </c:pt>
                <c:pt idx="4861">
                  <c:v>5</c:v>
                </c:pt>
                <c:pt idx="4862">
                  <c:v>5</c:v>
                </c:pt>
                <c:pt idx="4863">
                  <c:v>5</c:v>
                </c:pt>
                <c:pt idx="4864">
                  <c:v>5</c:v>
                </c:pt>
                <c:pt idx="4865">
                  <c:v>5</c:v>
                </c:pt>
                <c:pt idx="4866">
                  <c:v>5</c:v>
                </c:pt>
                <c:pt idx="4867">
                  <c:v>5</c:v>
                </c:pt>
                <c:pt idx="4868">
                  <c:v>5</c:v>
                </c:pt>
                <c:pt idx="4869">
                  <c:v>5</c:v>
                </c:pt>
                <c:pt idx="4870">
                  <c:v>5</c:v>
                </c:pt>
                <c:pt idx="4871">
                  <c:v>5</c:v>
                </c:pt>
                <c:pt idx="4872">
                  <c:v>5</c:v>
                </c:pt>
                <c:pt idx="4873">
                  <c:v>5</c:v>
                </c:pt>
                <c:pt idx="4874">
                  <c:v>5</c:v>
                </c:pt>
                <c:pt idx="4875">
                  <c:v>5</c:v>
                </c:pt>
                <c:pt idx="4876">
                  <c:v>5</c:v>
                </c:pt>
                <c:pt idx="4877">
                  <c:v>5</c:v>
                </c:pt>
                <c:pt idx="4878">
                  <c:v>5</c:v>
                </c:pt>
                <c:pt idx="4879">
                  <c:v>5</c:v>
                </c:pt>
                <c:pt idx="4880">
                  <c:v>5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5</c:v>
                </c:pt>
                <c:pt idx="4885">
                  <c:v>5</c:v>
                </c:pt>
                <c:pt idx="4886">
                  <c:v>5</c:v>
                </c:pt>
                <c:pt idx="4887">
                  <c:v>5</c:v>
                </c:pt>
                <c:pt idx="4888">
                  <c:v>5</c:v>
                </c:pt>
                <c:pt idx="4889">
                  <c:v>5</c:v>
                </c:pt>
                <c:pt idx="4890">
                  <c:v>5</c:v>
                </c:pt>
                <c:pt idx="4891">
                  <c:v>5</c:v>
                </c:pt>
                <c:pt idx="4892">
                  <c:v>5</c:v>
                </c:pt>
                <c:pt idx="4893">
                  <c:v>5</c:v>
                </c:pt>
                <c:pt idx="4894">
                  <c:v>5</c:v>
                </c:pt>
                <c:pt idx="4895">
                  <c:v>5</c:v>
                </c:pt>
                <c:pt idx="4896">
                  <c:v>5</c:v>
                </c:pt>
                <c:pt idx="4897">
                  <c:v>5</c:v>
                </c:pt>
                <c:pt idx="4898">
                  <c:v>5</c:v>
                </c:pt>
                <c:pt idx="4899">
                  <c:v>5</c:v>
                </c:pt>
                <c:pt idx="4900">
                  <c:v>5</c:v>
                </c:pt>
                <c:pt idx="4901">
                  <c:v>5</c:v>
                </c:pt>
                <c:pt idx="4902">
                  <c:v>5</c:v>
                </c:pt>
                <c:pt idx="4903">
                  <c:v>5</c:v>
                </c:pt>
                <c:pt idx="4904">
                  <c:v>5</c:v>
                </c:pt>
                <c:pt idx="4905">
                  <c:v>5</c:v>
                </c:pt>
                <c:pt idx="4906">
                  <c:v>5</c:v>
                </c:pt>
                <c:pt idx="4907">
                  <c:v>5</c:v>
                </c:pt>
                <c:pt idx="4908">
                  <c:v>5</c:v>
                </c:pt>
                <c:pt idx="4909">
                  <c:v>5</c:v>
                </c:pt>
                <c:pt idx="4910">
                  <c:v>5</c:v>
                </c:pt>
                <c:pt idx="4911">
                  <c:v>5</c:v>
                </c:pt>
                <c:pt idx="4912">
                  <c:v>5</c:v>
                </c:pt>
                <c:pt idx="4913">
                  <c:v>5</c:v>
                </c:pt>
                <c:pt idx="4914">
                  <c:v>5</c:v>
                </c:pt>
                <c:pt idx="4915">
                  <c:v>5</c:v>
                </c:pt>
                <c:pt idx="4916">
                  <c:v>5</c:v>
                </c:pt>
                <c:pt idx="4917">
                  <c:v>5</c:v>
                </c:pt>
                <c:pt idx="4918">
                  <c:v>5</c:v>
                </c:pt>
                <c:pt idx="4919">
                  <c:v>5</c:v>
                </c:pt>
                <c:pt idx="4920">
                  <c:v>5</c:v>
                </c:pt>
                <c:pt idx="4921">
                  <c:v>5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5</c:v>
                </c:pt>
                <c:pt idx="4947">
                  <c:v>5</c:v>
                </c:pt>
                <c:pt idx="4948">
                  <c:v>5</c:v>
                </c:pt>
                <c:pt idx="4949">
                  <c:v>5</c:v>
                </c:pt>
                <c:pt idx="4950">
                  <c:v>5</c:v>
                </c:pt>
                <c:pt idx="4951">
                  <c:v>5</c:v>
                </c:pt>
                <c:pt idx="4952">
                  <c:v>5</c:v>
                </c:pt>
                <c:pt idx="4953">
                  <c:v>5</c:v>
                </c:pt>
                <c:pt idx="4954">
                  <c:v>5</c:v>
                </c:pt>
                <c:pt idx="4955">
                  <c:v>5</c:v>
                </c:pt>
                <c:pt idx="4956">
                  <c:v>5</c:v>
                </c:pt>
                <c:pt idx="4957">
                  <c:v>5</c:v>
                </c:pt>
                <c:pt idx="4958">
                  <c:v>5</c:v>
                </c:pt>
                <c:pt idx="4959">
                  <c:v>5</c:v>
                </c:pt>
                <c:pt idx="4960">
                  <c:v>5</c:v>
                </c:pt>
                <c:pt idx="4961">
                  <c:v>5</c:v>
                </c:pt>
                <c:pt idx="4962">
                  <c:v>5</c:v>
                </c:pt>
                <c:pt idx="4963">
                  <c:v>5</c:v>
                </c:pt>
                <c:pt idx="4964">
                  <c:v>5</c:v>
                </c:pt>
                <c:pt idx="4965">
                  <c:v>5</c:v>
                </c:pt>
                <c:pt idx="4966">
                  <c:v>5</c:v>
                </c:pt>
                <c:pt idx="4967">
                  <c:v>5</c:v>
                </c:pt>
                <c:pt idx="4968">
                  <c:v>5</c:v>
                </c:pt>
                <c:pt idx="4969">
                  <c:v>5</c:v>
                </c:pt>
                <c:pt idx="4970">
                  <c:v>5</c:v>
                </c:pt>
                <c:pt idx="4971">
                  <c:v>5</c:v>
                </c:pt>
                <c:pt idx="4972">
                  <c:v>5</c:v>
                </c:pt>
                <c:pt idx="4973">
                  <c:v>5</c:v>
                </c:pt>
                <c:pt idx="4974">
                  <c:v>5</c:v>
                </c:pt>
                <c:pt idx="4975">
                  <c:v>5</c:v>
                </c:pt>
                <c:pt idx="4976">
                  <c:v>5</c:v>
                </c:pt>
                <c:pt idx="4977">
                  <c:v>5</c:v>
                </c:pt>
                <c:pt idx="4978">
                  <c:v>5</c:v>
                </c:pt>
                <c:pt idx="4979">
                  <c:v>5</c:v>
                </c:pt>
                <c:pt idx="4980">
                  <c:v>5</c:v>
                </c:pt>
                <c:pt idx="4981">
                  <c:v>5</c:v>
                </c:pt>
                <c:pt idx="4982">
                  <c:v>5</c:v>
                </c:pt>
                <c:pt idx="4983">
                  <c:v>5</c:v>
                </c:pt>
                <c:pt idx="4984">
                  <c:v>5</c:v>
                </c:pt>
                <c:pt idx="4985">
                  <c:v>5</c:v>
                </c:pt>
                <c:pt idx="4986">
                  <c:v>5</c:v>
                </c:pt>
                <c:pt idx="4987">
                  <c:v>5</c:v>
                </c:pt>
                <c:pt idx="4988">
                  <c:v>5</c:v>
                </c:pt>
                <c:pt idx="4989">
                  <c:v>5</c:v>
                </c:pt>
                <c:pt idx="4990">
                  <c:v>5</c:v>
                </c:pt>
                <c:pt idx="4991">
                  <c:v>5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</c:v>
                </c:pt>
                <c:pt idx="4996">
                  <c:v>5</c:v>
                </c:pt>
                <c:pt idx="4997">
                  <c:v>5</c:v>
                </c:pt>
                <c:pt idx="4998">
                  <c:v>5</c:v>
                </c:pt>
                <c:pt idx="4999">
                  <c:v>5</c:v>
                </c:pt>
                <c:pt idx="5000">
                  <c:v>5</c:v>
                </c:pt>
                <c:pt idx="5001">
                  <c:v>5</c:v>
                </c:pt>
                <c:pt idx="5002">
                  <c:v>5</c:v>
                </c:pt>
                <c:pt idx="5003">
                  <c:v>5</c:v>
                </c:pt>
                <c:pt idx="5004">
                  <c:v>5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5</c:v>
                </c:pt>
                <c:pt idx="5009">
                  <c:v>5</c:v>
                </c:pt>
                <c:pt idx="5010">
                  <c:v>5</c:v>
                </c:pt>
                <c:pt idx="5011">
                  <c:v>5</c:v>
                </c:pt>
                <c:pt idx="5012">
                  <c:v>5</c:v>
                </c:pt>
                <c:pt idx="5013">
                  <c:v>5</c:v>
                </c:pt>
                <c:pt idx="5014">
                  <c:v>5</c:v>
                </c:pt>
                <c:pt idx="5015">
                  <c:v>5</c:v>
                </c:pt>
                <c:pt idx="5016">
                  <c:v>5</c:v>
                </c:pt>
                <c:pt idx="5017">
                  <c:v>5</c:v>
                </c:pt>
                <c:pt idx="5018">
                  <c:v>5</c:v>
                </c:pt>
                <c:pt idx="5019">
                  <c:v>5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5</c:v>
                </c:pt>
                <c:pt idx="5024">
                  <c:v>5</c:v>
                </c:pt>
                <c:pt idx="5025">
                  <c:v>5</c:v>
                </c:pt>
                <c:pt idx="5026">
                  <c:v>5</c:v>
                </c:pt>
                <c:pt idx="5027">
                  <c:v>5</c:v>
                </c:pt>
                <c:pt idx="5028">
                  <c:v>5</c:v>
                </c:pt>
                <c:pt idx="5029">
                  <c:v>5</c:v>
                </c:pt>
                <c:pt idx="5030">
                  <c:v>5</c:v>
                </c:pt>
                <c:pt idx="5031">
                  <c:v>5</c:v>
                </c:pt>
                <c:pt idx="5032">
                  <c:v>5</c:v>
                </c:pt>
                <c:pt idx="5033">
                  <c:v>5</c:v>
                </c:pt>
                <c:pt idx="5034">
                  <c:v>5</c:v>
                </c:pt>
                <c:pt idx="5035">
                  <c:v>5</c:v>
                </c:pt>
                <c:pt idx="5036">
                  <c:v>5</c:v>
                </c:pt>
                <c:pt idx="5037">
                  <c:v>5</c:v>
                </c:pt>
                <c:pt idx="5038">
                  <c:v>5</c:v>
                </c:pt>
                <c:pt idx="5039">
                  <c:v>5</c:v>
                </c:pt>
                <c:pt idx="5040">
                  <c:v>5</c:v>
                </c:pt>
                <c:pt idx="5041">
                  <c:v>5</c:v>
                </c:pt>
                <c:pt idx="5042">
                  <c:v>5</c:v>
                </c:pt>
                <c:pt idx="5043">
                  <c:v>5</c:v>
                </c:pt>
                <c:pt idx="5044">
                  <c:v>5</c:v>
                </c:pt>
                <c:pt idx="5045">
                  <c:v>5</c:v>
                </c:pt>
                <c:pt idx="5046">
                  <c:v>5</c:v>
                </c:pt>
                <c:pt idx="5047">
                  <c:v>5</c:v>
                </c:pt>
                <c:pt idx="5048">
                  <c:v>5</c:v>
                </c:pt>
                <c:pt idx="5049">
                  <c:v>5</c:v>
                </c:pt>
                <c:pt idx="5050">
                  <c:v>5</c:v>
                </c:pt>
                <c:pt idx="5051">
                  <c:v>5</c:v>
                </c:pt>
                <c:pt idx="5052">
                  <c:v>5</c:v>
                </c:pt>
                <c:pt idx="5053">
                  <c:v>5</c:v>
                </c:pt>
                <c:pt idx="5054">
                  <c:v>5</c:v>
                </c:pt>
                <c:pt idx="5055">
                  <c:v>5</c:v>
                </c:pt>
                <c:pt idx="5056">
                  <c:v>5</c:v>
                </c:pt>
                <c:pt idx="5057">
                  <c:v>5</c:v>
                </c:pt>
                <c:pt idx="5058">
                  <c:v>5</c:v>
                </c:pt>
                <c:pt idx="5059">
                  <c:v>5</c:v>
                </c:pt>
                <c:pt idx="5060">
                  <c:v>5</c:v>
                </c:pt>
                <c:pt idx="5061">
                  <c:v>5</c:v>
                </c:pt>
                <c:pt idx="5062">
                  <c:v>5</c:v>
                </c:pt>
                <c:pt idx="5063">
                  <c:v>5</c:v>
                </c:pt>
                <c:pt idx="5064">
                  <c:v>5</c:v>
                </c:pt>
                <c:pt idx="5065">
                  <c:v>5</c:v>
                </c:pt>
                <c:pt idx="5066">
                  <c:v>5</c:v>
                </c:pt>
                <c:pt idx="5067">
                  <c:v>5</c:v>
                </c:pt>
                <c:pt idx="5068">
                  <c:v>5</c:v>
                </c:pt>
                <c:pt idx="5069">
                  <c:v>5</c:v>
                </c:pt>
                <c:pt idx="5070">
                  <c:v>5</c:v>
                </c:pt>
                <c:pt idx="5071">
                  <c:v>5</c:v>
                </c:pt>
                <c:pt idx="5072">
                  <c:v>5</c:v>
                </c:pt>
                <c:pt idx="5073">
                  <c:v>5</c:v>
                </c:pt>
                <c:pt idx="5074">
                  <c:v>5</c:v>
                </c:pt>
                <c:pt idx="5075">
                  <c:v>5</c:v>
                </c:pt>
                <c:pt idx="5076">
                  <c:v>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</c:v>
                </c:pt>
                <c:pt idx="5084">
                  <c:v>5</c:v>
                </c:pt>
                <c:pt idx="5085">
                  <c:v>5</c:v>
                </c:pt>
                <c:pt idx="5086">
                  <c:v>5</c:v>
                </c:pt>
                <c:pt idx="5087">
                  <c:v>5</c:v>
                </c:pt>
                <c:pt idx="5088">
                  <c:v>5</c:v>
                </c:pt>
                <c:pt idx="5089">
                  <c:v>5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5</c:v>
                </c:pt>
                <c:pt idx="5115">
                  <c:v>5</c:v>
                </c:pt>
                <c:pt idx="5116">
                  <c:v>5</c:v>
                </c:pt>
                <c:pt idx="5117">
                  <c:v>5</c:v>
                </c:pt>
                <c:pt idx="5118">
                  <c:v>5</c:v>
                </c:pt>
                <c:pt idx="5119">
                  <c:v>5</c:v>
                </c:pt>
                <c:pt idx="5120">
                  <c:v>5</c:v>
                </c:pt>
                <c:pt idx="5121">
                  <c:v>5</c:v>
                </c:pt>
                <c:pt idx="5122">
                  <c:v>5</c:v>
                </c:pt>
                <c:pt idx="5123">
                  <c:v>5</c:v>
                </c:pt>
                <c:pt idx="5124">
                  <c:v>5</c:v>
                </c:pt>
                <c:pt idx="5125">
                  <c:v>5</c:v>
                </c:pt>
                <c:pt idx="5126">
                  <c:v>5</c:v>
                </c:pt>
                <c:pt idx="5127">
                  <c:v>5</c:v>
                </c:pt>
                <c:pt idx="5128">
                  <c:v>5</c:v>
                </c:pt>
                <c:pt idx="5129">
                  <c:v>5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5</c:v>
                </c:pt>
                <c:pt idx="5136">
                  <c:v>5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5</c:v>
                </c:pt>
                <c:pt idx="5141">
                  <c:v>5</c:v>
                </c:pt>
                <c:pt idx="5142">
                  <c:v>5</c:v>
                </c:pt>
                <c:pt idx="5143">
                  <c:v>5</c:v>
                </c:pt>
                <c:pt idx="5144">
                  <c:v>5</c:v>
                </c:pt>
                <c:pt idx="5145">
                  <c:v>5</c:v>
                </c:pt>
                <c:pt idx="5146">
                  <c:v>5</c:v>
                </c:pt>
                <c:pt idx="5147">
                  <c:v>5</c:v>
                </c:pt>
                <c:pt idx="5148">
                  <c:v>5</c:v>
                </c:pt>
                <c:pt idx="5149">
                  <c:v>5</c:v>
                </c:pt>
                <c:pt idx="5150">
                  <c:v>5</c:v>
                </c:pt>
                <c:pt idx="5151">
                  <c:v>5</c:v>
                </c:pt>
                <c:pt idx="5152">
                  <c:v>5</c:v>
                </c:pt>
                <c:pt idx="5153">
                  <c:v>5</c:v>
                </c:pt>
                <c:pt idx="5154">
                  <c:v>5</c:v>
                </c:pt>
                <c:pt idx="5155">
                  <c:v>5</c:v>
                </c:pt>
                <c:pt idx="5156">
                  <c:v>5</c:v>
                </c:pt>
                <c:pt idx="5157">
                  <c:v>5</c:v>
                </c:pt>
                <c:pt idx="5158">
                  <c:v>5</c:v>
                </c:pt>
                <c:pt idx="5159">
                  <c:v>5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      <c:pt idx="5165">
                  <c:v>5</c:v>
                </c:pt>
                <c:pt idx="5166">
                  <c:v>5</c:v>
                </c:pt>
                <c:pt idx="5167">
                  <c:v>5</c:v>
                </c:pt>
                <c:pt idx="5168">
                  <c:v>5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5</c:v>
                </c:pt>
                <c:pt idx="5173">
                  <c:v>5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5</c:v>
                </c:pt>
                <c:pt idx="5178">
                  <c:v>5</c:v>
                </c:pt>
                <c:pt idx="5179">
                  <c:v>5</c:v>
                </c:pt>
                <c:pt idx="5180">
                  <c:v>5</c:v>
                </c:pt>
                <c:pt idx="5181">
                  <c:v>5</c:v>
                </c:pt>
                <c:pt idx="5182">
                  <c:v>5</c:v>
                </c:pt>
                <c:pt idx="5183">
                  <c:v>5</c:v>
                </c:pt>
                <c:pt idx="5184">
                  <c:v>5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</c:v>
                </c:pt>
                <c:pt idx="5189">
                  <c:v>5</c:v>
                </c:pt>
                <c:pt idx="5190">
                  <c:v>5</c:v>
                </c:pt>
                <c:pt idx="5191">
                  <c:v>5</c:v>
                </c:pt>
                <c:pt idx="5192">
                  <c:v>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5</c:v>
                </c:pt>
                <c:pt idx="5198">
                  <c:v>5</c:v>
                </c:pt>
                <c:pt idx="5199">
                  <c:v>5</c:v>
                </c:pt>
                <c:pt idx="5200">
                  <c:v>5</c:v>
                </c:pt>
                <c:pt idx="5201">
                  <c:v>5</c:v>
                </c:pt>
                <c:pt idx="5202">
                  <c:v>5</c:v>
                </c:pt>
                <c:pt idx="5203">
                  <c:v>5</c:v>
                </c:pt>
                <c:pt idx="5204">
                  <c:v>5</c:v>
                </c:pt>
                <c:pt idx="5205">
                  <c:v>5</c:v>
                </c:pt>
                <c:pt idx="5206">
                  <c:v>5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</c:v>
                </c:pt>
                <c:pt idx="5220">
                  <c:v>5</c:v>
                </c:pt>
                <c:pt idx="5221">
                  <c:v>5</c:v>
                </c:pt>
                <c:pt idx="5222">
                  <c:v>5</c:v>
                </c:pt>
                <c:pt idx="5223">
                  <c:v>5</c:v>
                </c:pt>
                <c:pt idx="5224">
                  <c:v>5</c:v>
                </c:pt>
                <c:pt idx="5225">
                  <c:v>5</c:v>
                </c:pt>
                <c:pt idx="5226">
                  <c:v>5</c:v>
                </c:pt>
                <c:pt idx="5227">
                  <c:v>5</c:v>
                </c:pt>
                <c:pt idx="5228">
                  <c:v>5</c:v>
                </c:pt>
                <c:pt idx="5229">
                  <c:v>5</c:v>
                </c:pt>
                <c:pt idx="5230">
                  <c:v>5</c:v>
                </c:pt>
                <c:pt idx="5231">
                  <c:v>5</c:v>
                </c:pt>
                <c:pt idx="5232">
                  <c:v>5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5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5</c:v>
                </c:pt>
                <c:pt idx="5242">
                  <c:v>5</c:v>
                </c:pt>
                <c:pt idx="5243">
                  <c:v>5</c:v>
                </c:pt>
                <c:pt idx="5244">
                  <c:v>5</c:v>
                </c:pt>
                <c:pt idx="5245">
                  <c:v>5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5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5</c:v>
                </c:pt>
                <c:pt idx="5255">
                  <c:v>5</c:v>
                </c:pt>
                <c:pt idx="5256">
                  <c:v>5</c:v>
                </c:pt>
                <c:pt idx="5257">
                  <c:v>5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5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5</c:v>
                </c:pt>
                <c:pt idx="5287">
                  <c:v>5</c:v>
                </c:pt>
                <c:pt idx="5288">
                  <c:v>5</c:v>
                </c:pt>
                <c:pt idx="5289">
                  <c:v>5</c:v>
                </c:pt>
                <c:pt idx="5290">
                  <c:v>5</c:v>
                </c:pt>
                <c:pt idx="5291">
                  <c:v>5</c:v>
                </c:pt>
                <c:pt idx="5292">
                  <c:v>5</c:v>
                </c:pt>
                <c:pt idx="5293">
                  <c:v>5</c:v>
                </c:pt>
                <c:pt idx="5294">
                  <c:v>5</c:v>
                </c:pt>
                <c:pt idx="5295">
                  <c:v>5</c:v>
                </c:pt>
                <c:pt idx="5296">
                  <c:v>5</c:v>
                </c:pt>
                <c:pt idx="5297">
                  <c:v>5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5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5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5</c:v>
                </c:pt>
                <c:pt idx="5312">
                  <c:v>5</c:v>
                </c:pt>
                <c:pt idx="5313">
                  <c:v>5</c:v>
                </c:pt>
                <c:pt idx="5314">
                  <c:v>5</c:v>
                </c:pt>
                <c:pt idx="5315">
                  <c:v>5</c:v>
                </c:pt>
                <c:pt idx="5316">
                  <c:v>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5</c:v>
                </c:pt>
                <c:pt idx="5321">
                  <c:v>5</c:v>
                </c:pt>
                <c:pt idx="5322">
                  <c:v>5</c:v>
                </c:pt>
                <c:pt idx="5323">
                  <c:v>5</c:v>
                </c:pt>
                <c:pt idx="5324">
                  <c:v>5</c:v>
                </c:pt>
                <c:pt idx="5325">
                  <c:v>5</c:v>
                </c:pt>
                <c:pt idx="5326">
                  <c:v>5</c:v>
                </c:pt>
                <c:pt idx="5327">
                  <c:v>5</c:v>
                </c:pt>
                <c:pt idx="5328">
                  <c:v>5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5</c:v>
                </c:pt>
                <c:pt idx="5366">
                  <c:v>5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5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5</c:v>
                </c:pt>
                <c:pt idx="5376">
                  <c:v>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</c:v>
                </c:pt>
                <c:pt idx="5381">
                  <c:v>5</c:v>
                </c:pt>
                <c:pt idx="5382">
                  <c:v>5</c:v>
                </c:pt>
                <c:pt idx="5383">
                  <c:v>5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5</c:v>
                </c:pt>
                <c:pt idx="5390">
                  <c:v>5</c:v>
                </c:pt>
                <c:pt idx="5391">
                  <c:v>5</c:v>
                </c:pt>
                <c:pt idx="5392">
                  <c:v>5</c:v>
                </c:pt>
                <c:pt idx="5393">
                  <c:v>5</c:v>
                </c:pt>
                <c:pt idx="5394">
                  <c:v>5</c:v>
                </c:pt>
                <c:pt idx="5395">
                  <c:v>5</c:v>
                </c:pt>
                <c:pt idx="5396">
                  <c:v>5</c:v>
                </c:pt>
                <c:pt idx="5397">
                  <c:v>5</c:v>
                </c:pt>
                <c:pt idx="5398">
                  <c:v>5</c:v>
                </c:pt>
                <c:pt idx="5399">
                  <c:v>5</c:v>
                </c:pt>
                <c:pt idx="5400">
                  <c:v>5</c:v>
                </c:pt>
                <c:pt idx="5401">
                  <c:v>5</c:v>
                </c:pt>
                <c:pt idx="5402">
                  <c:v>5</c:v>
                </c:pt>
                <c:pt idx="5403">
                  <c:v>5</c:v>
                </c:pt>
                <c:pt idx="5404">
                  <c:v>5</c:v>
                </c:pt>
                <c:pt idx="5405">
                  <c:v>5</c:v>
                </c:pt>
                <c:pt idx="5406">
                  <c:v>5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5</c:v>
                </c:pt>
                <c:pt idx="5411">
                  <c:v>5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</c:v>
                </c:pt>
                <c:pt idx="5419">
                  <c:v>5</c:v>
                </c:pt>
                <c:pt idx="5420">
                  <c:v>5</c:v>
                </c:pt>
                <c:pt idx="5421">
                  <c:v>5</c:v>
                </c:pt>
                <c:pt idx="5422">
                  <c:v>5</c:v>
                </c:pt>
                <c:pt idx="5423">
                  <c:v>5</c:v>
                </c:pt>
                <c:pt idx="5424">
                  <c:v>5</c:v>
                </c:pt>
                <c:pt idx="5425">
                  <c:v>5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5</c:v>
                </c:pt>
                <c:pt idx="5451">
                  <c:v>5</c:v>
                </c:pt>
                <c:pt idx="5452">
                  <c:v>5</c:v>
                </c:pt>
                <c:pt idx="5453">
                  <c:v>5</c:v>
                </c:pt>
                <c:pt idx="5454">
                  <c:v>5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5</c:v>
                </c:pt>
                <c:pt idx="5459">
                  <c:v>5</c:v>
                </c:pt>
                <c:pt idx="5460">
                  <c:v>5</c:v>
                </c:pt>
                <c:pt idx="5461">
                  <c:v>5</c:v>
                </c:pt>
                <c:pt idx="5462">
                  <c:v>5</c:v>
                </c:pt>
                <c:pt idx="5463">
                  <c:v>5</c:v>
                </c:pt>
                <c:pt idx="5464">
                  <c:v>5</c:v>
                </c:pt>
                <c:pt idx="5465">
                  <c:v>5</c:v>
                </c:pt>
                <c:pt idx="5466">
                  <c:v>5</c:v>
                </c:pt>
                <c:pt idx="5467">
                  <c:v>5</c:v>
                </c:pt>
                <c:pt idx="5468">
                  <c:v>5</c:v>
                </c:pt>
                <c:pt idx="5469">
                  <c:v>5</c:v>
                </c:pt>
                <c:pt idx="5470">
                  <c:v>5</c:v>
                </c:pt>
                <c:pt idx="5471">
                  <c:v>5</c:v>
                </c:pt>
                <c:pt idx="5472">
                  <c:v>5</c:v>
                </c:pt>
                <c:pt idx="5473">
                  <c:v>5</c:v>
                </c:pt>
                <c:pt idx="5474">
                  <c:v>5</c:v>
                </c:pt>
                <c:pt idx="5475">
                  <c:v>5</c:v>
                </c:pt>
                <c:pt idx="5476">
                  <c:v>5</c:v>
                </c:pt>
                <c:pt idx="5477">
                  <c:v>5</c:v>
                </c:pt>
                <c:pt idx="5478">
                  <c:v>5</c:v>
                </c:pt>
                <c:pt idx="5479">
                  <c:v>5</c:v>
                </c:pt>
                <c:pt idx="5480">
                  <c:v>5</c:v>
                </c:pt>
                <c:pt idx="5481">
                  <c:v>5</c:v>
                </c:pt>
                <c:pt idx="5482">
                  <c:v>5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5</c:v>
                </c:pt>
                <c:pt idx="5487">
                  <c:v>5</c:v>
                </c:pt>
                <c:pt idx="5488">
                  <c:v>5</c:v>
                </c:pt>
                <c:pt idx="5489">
                  <c:v>5</c:v>
                </c:pt>
                <c:pt idx="5490">
                  <c:v>5</c:v>
                </c:pt>
                <c:pt idx="5491">
                  <c:v>5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</c:v>
                </c:pt>
                <c:pt idx="5501">
                  <c:v>5</c:v>
                </c:pt>
                <c:pt idx="5502">
                  <c:v>5</c:v>
                </c:pt>
                <c:pt idx="5503">
                  <c:v>5</c:v>
                </c:pt>
                <c:pt idx="5504">
                  <c:v>5</c:v>
                </c:pt>
                <c:pt idx="5505">
                  <c:v>5</c:v>
                </c:pt>
                <c:pt idx="5506">
                  <c:v>5</c:v>
                </c:pt>
                <c:pt idx="5507">
                  <c:v>5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5</c:v>
                </c:pt>
                <c:pt idx="5513">
                  <c:v>5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5</c:v>
                </c:pt>
                <c:pt idx="5527">
                  <c:v>5</c:v>
                </c:pt>
                <c:pt idx="5528">
                  <c:v>5</c:v>
                </c:pt>
                <c:pt idx="5529">
                  <c:v>5</c:v>
                </c:pt>
                <c:pt idx="5530">
                  <c:v>5</c:v>
                </c:pt>
                <c:pt idx="5531">
                  <c:v>5</c:v>
                </c:pt>
                <c:pt idx="5532">
                  <c:v>5</c:v>
                </c:pt>
                <c:pt idx="5533">
                  <c:v>5</c:v>
                </c:pt>
                <c:pt idx="5534">
                  <c:v>5</c:v>
                </c:pt>
                <c:pt idx="5535">
                  <c:v>5</c:v>
                </c:pt>
                <c:pt idx="5536">
                  <c:v>5</c:v>
                </c:pt>
                <c:pt idx="5537">
                  <c:v>5</c:v>
                </c:pt>
                <c:pt idx="5538">
                  <c:v>5</c:v>
                </c:pt>
                <c:pt idx="5539">
                  <c:v>5</c:v>
                </c:pt>
                <c:pt idx="5540">
                  <c:v>5</c:v>
                </c:pt>
                <c:pt idx="5541">
                  <c:v>5</c:v>
                </c:pt>
                <c:pt idx="5542">
                  <c:v>5</c:v>
                </c:pt>
                <c:pt idx="5543">
                  <c:v>5</c:v>
                </c:pt>
                <c:pt idx="5544">
                  <c:v>5</c:v>
                </c:pt>
                <c:pt idx="5545">
                  <c:v>5</c:v>
                </c:pt>
                <c:pt idx="5546">
                  <c:v>5</c:v>
                </c:pt>
                <c:pt idx="5547">
                  <c:v>5</c:v>
                </c:pt>
                <c:pt idx="5548">
                  <c:v>5</c:v>
                </c:pt>
                <c:pt idx="5549">
                  <c:v>5</c:v>
                </c:pt>
                <c:pt idx="5550">
                  <c:v>5</c:v>
                </c:pt>
                <c:pt idx="5551">
                  <c:v>5</c:v>
                </c:pt>
                <c:pt idx="5552">
                  <c:v>5</c:v>
                </c:pt>
                <c:pt idx="5553">
                  <c:v>5</c:v>
                </c:pt>
                <c:pt idx="5554">
                  <c:v>5</c:v>
                </c:pt>
                <c:pt idx="5555">
                  <c:v>5</c:v>
                </c:pt>
                <c:pt idx="5556">
                  <c:v>5</c:v>
                </c:pt>
                <c:pt idx="5557">
                  <c:v>5</c:v>
                </c:pt>
                <c:pt idx="5558">
                  <c:v>5</c:v>
                </c:pt>
                <c:pt idx="5559">
                  <c:v>5</c:v>
                </c:pt>
                <c:pt idx="5560">
                  <c:v>5</c:v>
                </c:pt>
                <c:pt idx="5561">
                  <c:v>5</c:v>
                </c:pt>
                <c:pt idx="5562">
                  <c:v>5</c:v>
                </c:pt>
                <c:pt idx="5563">
                  <c:v>5</c:v>
                </c:pt>
                <c:pt idx="5564">
                  <c:v>5</c:v>
                </c:pt>
                <c:pt idx="5565">
                  <c:v>5</c:v>
                </c:pt>
                <c:pt idx="5566">
                  <c:v>5</c:v>
                </c:pt>
                <c:pt idx="5567">
                  <c:v>5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5</c:v>
                </c:pt>
                <c:pt idx="5572">
                  <c:v>5</c:v>
                </c:pt>
                <c:pt idx="5573">
                  <c:v>5</c:v>
                </c:pt>
                <c:pt idx="5574">
                  <c:v>5</c:v>
                </c:pt>
                <c:pt idx="5575">
                  <c:v>5</c:v>
                </c:pt>
                <c:pt idx="5576">
                  <c:v>5</c:v>
                </c:pt>
                <c:pt idx="5577">
                  <c:v>5</c:v>
                </c:pt>
                <c:pt idx="5578">
                  <c:v>5</c:v>
                </c:pt>
                <c:pt idx="5579">
                  <c:v>5</c:v>
                </c:pt>
                <c:pt idx="5580">
                  <c:v>5</c:v>
                </c:pt>
                <c:pt idx="5581">
                  <c:v>5</c:v>
                </c:pt>
                <c:pt idx="5582">
                  <c:v>5</c:v>
                </c:pt>
                <c:pt idx="5583">
                  <c:v>5</c:v>
                </c:pt>
                <c:pt idx="5584">
                  <c:v>5</c:v>
                </c:pt>
                <c:pt idx="5585">
                  <c:v>5</c:v>
                </c:pt>
                <c:pt idx="5586">
                  <c:v>5</c:v>
                </c:pt>
                <c:pt idx="5587">
                  <c:v>5</c:v>
                </c:pt>
                <c:pt idx="5588">
                  <c:v>5</c:v>
                </c:pt>
                <c:pt idx="5589">
                  <c:v>5</c:v>
                </c:pt>
                <c:pt idx="5590">
                  <c:v>5</c:v>
                </c:pt>
                <c:pt idx="5591">
                  <c:v>5</c:v>
                </c:pt>
                <c:pt idx="5592">
                  <c:v>5</c:v>
                </c:pt>
                <c:pt idx="5593">
                  <c:v>5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5</c:v>
                </c:pt>
                <c:pt idx="5619">
                  <c:v>5</c:v>
                </c:pt>
                <c:pt idx="5620">
                  <c:v>5</c:v>
                </c:pt>
                <c:pt idx="5621">
                  <c:v>5</c:v>
                </c:pt>
                <c:pt idx="5622">
                  <c:v>5</c:v>
                </c:pt>
                <c:pt idx="5623">
                  <c:v>5</c:v>
                </c:pt>
                <c:pt idx="5624">
                  <c:v>5</c:v>
                </c:pt>
                <c:pt idx="5625">
                  <c:v>5</c:v>
                </c:pt>
                <c:pt idx="5626">
                  <c:v>5</c:v>
                </c:pt>
                <c:pt idx="5627">
                  <c:v>5</c:v>
                </c:pt>
                <c:pt idx="5628">
                  <c:v>5</c:v>
                </c:pt>
                <c:pt idx="5629">
                  <c:v>5</c:v>
                </c:pt>
                <c:pt idx="5630">
                  <c:v>5</c:v>
                </c:pt>
                <c:pt idx="5631">
                  <c:v>5</c:v>
                </c:pt>
                <c:pt idx="5632">
                  <c:v>5</c:v>
                </c:pt>
                <c:pt idx="5633">
                  <c:v>5</c:v>
                </c:pt>
                <c:pt idx="5634">
                  <c:v>5</c:v>
                </c:pt>
                <c:pt idx="5635">
                  <c:v>5</c:v>
                </c:pt>
                <c:pt idx="5636">
                  <c:v>5</c:v>
                </c:pt>
                <c:pt idx="5637">
                  <c:v>5</c:v>
                </c:pt>
                <c:pt idx="5638">
                  <c:v>5</c:v>
                </c:pt>
                <c:pt idx="5639">
                  <c:v>5</c:v>
                </c:pt>
                <c:pt idx="5640">
                  <c:v>5</c:v>
                </c:pt>
                <c:pt idx="5641">
                  <c:v>5</c:v>
                </c:pt>
                <c:pt idx="5642">
                  <c:v>5</c:v>
                </c:pt>
                <c:pt idx="5643">
                  <c:v>5</c:v>
                </c:pt>
                <c:pt idx="5644">
                  <c:v>5</c:v>
                </c:pt>
                <c:pt idx="5645">
                  <c:v>5</c:v>
                </c:pt>
                <c:pt idx="5646">
                  <c:v>5</c:v>
                </c:pt>
                <c:pt idx="5647">
                  <c:v>5</c:v>
                </c:pt>
                <c:pt idx="5648">
                  <c:v>5</c:v>
                </c:pt>
                <c:pt idx="5649">
                  <c:v>5</c:v>
                </c:pt>
                <c:pt idx="5650">
                  <c:v>5</c:v>
                </c:pt>
                <c:pt idx="5651">
                  <c:v>5</c:v>
                </c:pt>
                <c:pt idx="5652">
                  <c:v>5</c:v>
                </c:pt>
                <c:pt idx="5653">
                  <c:v>5</c:v>
                </c:pt>
                <c:pt idx="5654">
                  <c:v>5</c:v>
                </c:pt>
                <c:pt idx="5655">
                  <c:v>5</c:v>
                </c:pt>
                <c:pt idx="5656">
                  <c:v>5</c:v>
                </c:pt>
                <c:pt idx="5657">
                  <c:v>5</c:v>
                </c:pt>
                <c:pt idx="5658">
                  <c:v>5</c:v>
                </c:pt>
                <c:pt idx="5659">
                  <c:v>5</c:v>
                </c:pt>
                <c:pt idx="5660">
                  <c:v>5</c:v>
                </c:pt>
                <c:pt idx="5661">
                  <c:v>5</c:v>
                </c:pt>
                <c:pt idx="5662">
                  <c:v>5</c:v>
                </c:pt>
                <c:pt idx="5663">
                  <c:v>5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5</c:v>
                </c:pt>
                <c:pt idx="5668">
                  <c:v>5</c:v>
                </c:pt>
                <c:pt idx="5669">
                  <c:v>5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5</c:v>
                </c:pt>
                <c:pt idx="5678">
                  <c:v>5</c:v>
                </c:pt>
                <c:pt idx="5679">
                  <c:v>5</c:v>
                </c:pt>
                <c:pt idx="5680">
                  <c:v>5</c:v>
                </c:pt>
                <c:pt idx="5681">
                  <c:v>5</c:v>
                </c:pt>
                <c:pt idx="5682">
                  <c:v>5</c:v>
                </c:pt>
                <c:pt idx="5683">
                  <c:v>5</c:v>
                </c:pt>
                <c:pt idx="5684">
                  <c:v>5</c:v>
                </c:pt>
                <c:pt idx="5685">
                  <c:v>5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5</c:v>
                </c:pt>
                <c:pt idx="5692">
                  <c:v>5</c:v>
                </c:pt>
                <c:pt idx="5693">
                  <c:v>5</c:v>
                </c:pt>
                <c:pt idx="5694">
                  <c:v>5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5</c:v>
                </c:pt>
                <c:pt idx="5708">
                  <c:v>5</c:v>
                </c:pt>
                <c:pt idx="5709">
                  <c:v>5</c:v>
                </c:pt>
                <c:pt idx="5710">
                  <c:v>5</c:v>
                </c:pt>
                <c:pt idx="5711">
                  <c:v>5</c:v>
                </c:pt>
                <c:pt idx="5712">
                  <c:v>5</c:v>
                </c:pt>
                <c:pt idx="5713">
                  <c:v>5</c:v>
                </c:pt>
                <c:pt idx="5714">
                  <c:v>5</c:v>
                </c:pt>
                <c:pt idx="5715">
                  <c:v>5</c:v>
                </c:pt>
                <c:pt idx="5716">
                  <c:v>5</c:v>
                </c:pt>
                <c:pt idx="5717">
                  <c:v>5</c:v>
                </c:pt>
                <c:pt idx="5718">
                  <c:v>5</c:v>
                </c:pt>
                <c:pt idx="5719">
                  <c:v>5</c:v>
                </c:pt>
                <c:pt idx="5720">
                  <c:v>5</c:v>
                </c:pt>
                <c:pt idx="5721">
                  <c:v>5</c:v>
                </c:pt>
                <c:pt idx="5722">
                  <c:v>5</c:v>
                </c:pt>
                <c:pt idx="5723">
                  <c:v>5</c:v>
                </c:pt>
                <c:pt idx="5724">
                  <c:v>5</c:v>
                </c:pt>
                <c:pt idx="5725">
                  <c:v>5</c:v>
                </c:pt>
                <c:pt idx="5726">
                  <c:v>5</c:v>
                </c:pt>
                <c:pt idx="5727">
                  <c:v>5</c:v>
                </c:pt>
                <c:pt idx="5728">
                  <c:v>5</c:v>
                </c:pt>
                <c:pt idx="5729">
                  <c:v>5</c:v>
                </c:pt>
                <c:pt idx="5730">
                  <c:v>5</c:v>
                </c:pt>
                <c:pt idx="5731">
                  <c:v>5</c:v>
                </c:pt>
                <c:pt idx="5732">
                  <c:v>5</c:v>
                </c:pt>
                <c:pt idx="5733">
                  <c:v>5</c:v>
                </c:pt>
                <c:pt idx="5734">
                  <c:v>5</c:v>
                </c:pt>
                <c:pt idx="5735">
                  <c:v>5</c:v>
                </c:pt>
                <c:pt idx="5736">
                  <c:v>5</c:v>
                </c:pt>
                <c:pt idx="5737">
                  <c:v>5</c:v>
                </c:pt>
                <c:pt idx="5738">
                  <c:v>5</c:v>
                </c:pt>
                <c:pt idx="5739">
                  <c:v>5</c:v>
                </c:pt>
                <c:pt idx="5740">
                  <c:v>5</c:v>
                </c:pt>
                <c:pt idx="5741">
                  <c:v>5</c:v>
                </c:pt>
                <c:pt idx="5742">
                  <c:v>5</c:v>
                </c:pt>
                <c:pt idx="5743">
                  <c:v>5</c:v>
                </c:pt>
                <c:pt idx="5744">
                  <c:v>5</c:v>
                </c:pt>
                <c:pt idx="5745">
                  <c:v>5</c:v>
                </c:pt>
                <c:pt idx="5746">
                  <c:v>5</c:v>
                </c:pt>
                <c:pt idx="5747">
                  <c:v>5</c:v>
                </c:pt>
                <c:pt idx="5748">
                  <c:v>5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5</c:v>
                </c:pt>
                <c:pt idx="5774">
                  <c:v>5</c:v>
                </c:pt>
                <c:pt idx="5775">
                  <c:v>5</c:v>
                </c:pt>
                <c:pt idx="5776">
                  <c:v>5</c:v>
                </c:pt>
                <c:pt idx="5777">
                  <c:v>5</c:v>
                </c:pt>
                <c:pt idx="5778">
                  <c:v>5</c:v>
                </c:pt>
                <c:pt idx="5779">
                  <c:v>5</c:v>
                </c:pt>
                <c:pt idx="5780">
                  <c:v>5</c:v>
                </c:pt>
                <c:pt idx="5781">
                  <c:v>5</c:v>
                </c:pt>
                <c:pt idx="5782">
                  <c:v>5</c:v>
                </c:pt>
                <c:pt idx="5783">
                  <c:v>5</c:v>
                </c:pt>
                <c:pt idx="5784">
                  <c:v>5</c:v>
                </c:pt>
                <c:pt idx="5785">
                  <c:v>5</c:v>
                </c:pt>
                <c:pt idx="5786">
                  <c:v>5</c:v>
                </c:pt>
                <c:pt idx="5787">
                  <c:v>5</c:v>
                </c:pt>
                <c:pt idx="5788">
                  <c:v>5</c:v>
                </c:pt>
                <c:pt idx="5789">
                  <c:v>5</c:v>
                </c:pt>
                <c:pt idx="5790">
                  <c:v>5</c:v>
                </c:pt>
                <c:pt idx="5791">
                  <c:v>5</c:v>
                </c:pt>
                <c:pt idx="5792">
                  <c:v>5</c:v>
                </c:pt>
                <c:pt idx="5793">
                  <c:v>5</c:v>
                </c:pt>
                <c:pt idx="5794">
                  <c:v>5</c:v>
                </c:pt>
                <c:pt idx="5795">
                  <c:v>5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5</c:v>
                </c:pt>
                <c:pt idx="5800">
                  <c:v>5</c:v>
                </c:pt>
                <c:pt idx="5801">
                  <c:v>5</c:v>
                </c:pt>
                <c:pt idx="5802">
                  <c:v>5</c:v>
                </c:pt>
                <c:pt idx="5803">
                  <c:v>5</c:v>
                </c:pt>
                <c:pt idx="5804">
                  <c:v>5</c:v>
                </c:pt>
                <c:pt idx="5805">
                  <c:v>5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5</c:v>
                </c:pt>
                <c:pt idx="5815">
                  <c:v>5</c:v>
                </c:pt>
                <c:pt idx="5816">
                  <c:v>5</c:v>
                </c:pt>
                <c:pt idx="5817">
                  <c:v>5</c:v>
                </c:pt>
                <c:pt idx="5818">
                  <c:v>5</c:v>
                </c:pt>
                <c:pt idx="5819">
                  <c:v>5</c:v>
                </c:pt>
                <c:pt idx="5820">
                  <c:v>5</c:v>
                </c:pt>
                <c:pt idx="5821">
                  <c:v>5</c:v>
                </c:pt>
                <c:pt idx="5822">
                  <c:v>5</c:v>
                </c:pt>
                <c:pt idx="5823">
                  <c:v>5</c:v>
                </c:pt>
                <c:pt idx="5824">
                  <c:v>5</c:v>
                </c:pt>
                <c:pt idx="5825">
                  <c:v>5</c:v>
                </c:pt>
                <c:pt idx="5826">
                  <c:v>5</c:v>
                </c:pt>
                <c:pt idx="5827">
                  <c:v>5</c:v>
                </c:pt>
                <c:pt idx="5828">
                  <c:v>5</c:v>
                </c:pt>
                <c:pt idx="5829">
                  <c:v>5</c:v>
                </c:pt>
                <c:pt idx="5830">
                  <c:v>5</c:v>
                </c:pt>
                <c:pt idx="5831">
                  <c:v>5</c:v>
                </c:pt>
                <c:pt idx="5832">
                  <c:v>5</c:v>
                </c:pt>
                <c:pt idx="5833">
                  <c:v>5</c:v>
                </c:pt>
                <c:pt idx="5834">
                  <c:v>5</c:v>
                </c:pt>
                <c:pt idx="5835">
                  <c:v>5</c:v>
                </c:pt>
                <c:pt idx="5836">
                  <c:v>5</c:v>
                </c:pt>
                <c:pt idx="5837">
                  <c:v>5</c:v>
                </c:pt>
                <c:pt idx="5838">
                  <c:v>5</c:v>
                </c:pt>
                <c:pt idx="5839">
                  <c:v>5</c:v>
                </c:pt>
                <c:pt idx="5840">
                  <c:v>5</c:v>
                </c:pt>
                <c:pt idx="5841">
                  <c:v>5</c:v>
                </c:pt>
                <c:pt idx="5842">
                  <c:v>5</c:v>
                </c:pt>
                <c:pt idx="5843">
                  <c:v>5</c:v>
                </c:pt>
                <c:pt idx="5844">
                  <c:v>5</c:v>
                </c:pt>
                <c:pt idx="5845">
                  <c:v>5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5</c:v>
                </c:pt>
                <c:pt idx="5867">
                  <c:v>5</c:v>
                </c:pt>
                <c:pt idx="5868">
                  <c:v>5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5</c:v>
                </c:pt>
                <c:pt idx="5874">
                  <c:v>5</c:v>
                </c:pt>
                <c:pt idx="5875">
                  <c:v>5</c:v>
                </c:pt>
                <c:pt idx="5876">
                  <c:v>5</c:v>
                </c:pt>
                <c:pt idx="5877">
                  <c:v>5</c:v>
                </c:pt>
                <c:pt idx="5878">
                  <c:v>5</c:v>
                </c:pt>
                <c:pt idx="5879">
                  <c:v>5</c:v>
                </c:pt>
                <c:pt idx="5880">
                  <c:v>5</c:v>
                </c:pt>
                <c:pt idx="5881">
                  <c:v>5</c:v>
                </c:pt>
                <c:pt idx="5882">
                  <c:v>5</c:v>
                </c:pt>
                <c:pt idx="5883">
                  <c:v>5</c:v>
                </c:pt>
                <c:pt idx="5884">
                  <c:v>5</c:v>
                </c:pt>
                <c:pt idx="5885">
                  <c:v>5</c:v>
                </c:pt>
                <c:pt idx="5886">
                  <c:v>5</c:v>
                </c:pt>
                <c:pt idx="5887">
                  <c:v>5</c:v>
                </c:pt>
                <c:pt idx="5888">
                  <c:v>5</c:v>
                </c:pt>
                <c:pt idx="5889">
                  <c:v>5</c:v>
                </c:pt>
                <c:pt idx="5890">
                  <c:v>5</c:v>
                </c:pt>
                <c:pt idx="5891">
                  <c:v>5</c:v>
                </c:pt>
                <c:pt idx="5892">
                  <c:v>5</c:v>
                </c:pt>
                <c:pt idx="5893">
                  <c:v>5</c:v>
                </c:pt>
                <c:pt idx="5894">
                  <c:v>5</c:v>
                </c:pt>
                <c:pt idx="5895">
                  <c:v>5</c:v>
                </c:pt>
                <c:pt idx="5896">
                  <c:v>5</c:v>
                </c:pt>
                <c:pt idx="5897">
                  <c:v>5</c:v>
                </c:pt>
                <c:pt idx="5898">
                  <c:v>5</c:v>
                </c:pt>
                <c:pt idx="5899">
                  <c:v>5</c:v>
                </c:pt>
                <c:pt idx="5900">
                  <c:v>5</c:v>
                </c:pt>
                <c:pt idx="5901">
                  <c:v>5</c:v>
                </c:pt>
                <c:pt idx="5902">
                  <c:v>5</c:v>
                </c:pt>
                <c:pt idx="5903">
                  <c:v>5</c:v>
                </c:pt>
                <c:pt idx="5904">
                  <c:v>5</c:v>
                </c:pt>
                <c:pt idx="5905">
                  <c:v>5</c:v>
                </c:pt>
                <c:pt idx="5906">
                  <c:v>5</c:v>
                </c:pt>
                <c:pt idx="5907">
                  <c:v>5</c:v>
                </c:pt>
                <c:pt idx="5908">
                  <c:v>5</c:v>
                </c:pt>
                <c:pt idx="5909">
                  <c:v>5</c:v>
                </c:pt>
                <c:pt idx="5910">
                  <c:v>5</c:v>
                </c:pt>
                <c:pt idx="5911">
                  <c:v>5</c:v>
                </c:pt>
                <c:pt idx="5912">
                  <c:v>5</c:v>
                </c:pt>
                <c:pt idx="5913">
                  <c:v>5</c:v>
                </c:pt>
                <c:pt idx="5914">
                  <c:v>5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5</c:v>
                </c:pt>
                <c:pt idx="5940">
                  <c:v>5</c:v>
                </c:pt>
                <c:pt idx="5941">
                  <c:v>5</c:v>
                </c:pt>
                <c:pt idx="5942">
                  <c:v>5</c:v>
                </c:pt>
                <c:pt idx="5943">
                  <c:v>5</c:v>
                </c:pt>
                <c:pt idx="5944">
                  <c:v>5</c:v>
                </c:pt>
                <c:pt idx="5945">
                  <c:v>5</c:v>
                </c:pt>
                <c:pt idx="5946">
                  <c:v>5</c:v>
                </c:pt>
                <c:pt idx="5947">
                  <c:v>5</c:v>
                </c:pt>
                <c:pt idx="5948">
                  <c:v>5</c:v>
                </c:pt>
                <c:pt idx="5949">
                  <c:v>5</c:v>
                </c:pt>
                <c:pt idx="5950">
                  <c:v>5</c:v>
                </c:pt>
                <c:pt idx="5951">
                  <c:v>5</c:v>
                </c:pt>
                <c:pt idx="5952">
                  <c:v>5</c:v>
                </c:pt>
                <c:pt idx="5953">
                  <c:v>5</c:v>
                </c:pt>
                <c:pt idx="5954">
                  <c:v>5</c:v>
                </c:pt>
                <c:pt idx="5955">
                  <c:v>5</c:v>
                </c:pt>
                <c:pt idx="5956">
                  <c:v>5</c:v>
                </c:pt>
                <c:pt idx="5957">
                  <c:v>5</c:v>
                </c:pt>
                <c:pt idx="5958">
                  <c:v>5</c:v>
                </c:pt>
                <c:pt idx="5959">
                  <c:v>5</c:v>
                </c:pt>
                <c:pt idx="5960">
                  <c:v>5</c:v>
                </c:pt>
                <c:pt idx="5961">
                  <c:v>5</c:v>
                </c:pt>
                <c:pt idx="5962">
                  <c:v>5</c:v>
                </c:pt>
                <c:pt idx="5963">
                  <c:v>5</c:v>
                </c:pt>
                <c:pt idx="5964">
                  <c:v>5</c:v>
                </c:pt>
                <c:pt idx="5965">
                  <c:v>5</c:v>
                </c:pt>
                <c:pt idx="5966">
                  <c:v>5</c:v>
                </c:pt>
                <c:pt idx="5967">
                  <c:v>5</c:v>
                </c:pt>
                <c:pt idx="5968">
                  <c:v>5</c:v>
                </c:pt>
                <c:pt idx="5969">
                  <c:v>5</c:v>
                </c:pt>
                <c:pt idx="5970">
                  <c:v>5</c:v>
                </c:pt>
                <c:pt idx="5971">
                  <c:v>5</c:v>
                </c:pt>
                <c:pt idx="5972">
                  <c:v>5</c:v>
                </c:pt>
                <c:pt idx="5973">
                  <c:v>5</c:v>
                </c:pt>
                <c:pt idx="5974">
                  <c:v>5</c:v>
                </c:pt>
                <c:pt idx="5975">
                  <c:v>5</c:v>
                </c:pt>
                <c:pt idx="5976">
                  <c:v>5</c:v>
                </c:pt>
                <c:pt idx="5977">
                  <c:v>5</c:v>
                </c:pt>
                <c:pt idx="5978">
                  <c:v>5</c:v>
                </c:pt>
                <c:pt idx="5979">
                  <c:v>5</c:v>
                </c:pt>
                <c:pt idx="5980">
                  <c:v>5</c:v>
                </c:pt>
                <c:pt idx="5981">
                  <c:v>5</c:v>
                </c:pt>
                <c:pt idx="5982">
                  <c:v>5</c:v>
                </c:pt>
                <c:pt idx="5983">
                  <c:v>5</c:v>
                </c:pt>
                <c:pt idx="5984">
                  <c:v>5</c:v>
                </c:pt>
                <c:pt idx="5985">
                  <c:v>5</c:v>
                </c:pt>
                <c:pt idx="5986">
                  <c:v>5</c:v>
                </c:pt>
                <c:pt idx="5987">
                  <c:v>5</c:v>
                </c:pt>
                <c:pt idx="5988">
                  <c:v>5</c:v>
                </c:pt>
                <c:pt idx="5989">
                  <c:v>5</c:v>
                </c:pt>
                <c:pt idx="5990">
                  <c:v>5</c:v>
                </c:pt>
                <c:pt idx="5991">
                  <c:v>5</c:v>
                </c:pt>
                <c:pt idx="5992">
                  <c:v>5</c:v>
                </c:pt>
                <c:pt idx="5993">
                  <c:v>5</c:v>
                </c:pt>
                <c:pt idx="5994">
                  <c:v>5</c:v>
                </c:pt>
                <c:pt idx="5995">
                  <c:v>5</c:v>
                </c:pt>
                <c:pt idx="5996">
                  <c:v>5</c:v>
                </c:pt>
                <c:pt idx="5997">
                  <c:v>5</c:v>
                </c:pt>
                <c:pt idx="5998">
                  <c:v>5</c:v>
                </c:pt>
                <c:pt idx="5999">
                  <c:v>5</c:v>
                </c:pt>
                <c:pt idx="6000">
                  <c:v>5</c:v>
                </c:pt>
                <c:pt idx="6001">
                  <c:v>5</c:v>
                </c:pt>
                <c:pt idx="6002">
                  <c:v>5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5</c:v>
                </c:pt>
                <c:pt idx="6007">
                  <c:v>5</c:v>
                </c:pt>
                <c:pt idx="6008">
                  <c:v>5</c:v>
                </c:pt>
                <c:pt idx="6009">
                  <c:v>5</c:v>
                </c:pt>
                <c:pt idx="6010">
                  <c:v>5</c:v>
                </c:pt>
                <c:pt idx="6011">
                  <c:v>5</c:v>
                </c:pt>
                <c:pt idx="6012">
                  <c:v>5</c:v>
                </c:pt>
                <c:pt idx="6013">
                  <c:v>5</c:v>
                </c:pt>
                <c:pt idx="6014">
                  <c:v>5</c:v>
                </c:pt>
                <c:pt idx="6015">
                  <c:v>5</c:v>
                </c:pt>
                <c:pt idx="6016">
                  <c:v>5</c:v>
                </c:pt>
                <c:pt idx="6017">
                  <c:v>5</c:v>
                </c:pt>
                <c:pt idx="6018">
                  <c:v>5</c:v>
                </c:pt>
                <c:pt idx="6019">
                  <c:v>5</c:v>
                </c:pt>
                <c:pt idx="6020">
                  <c:v>5</c:v>
                </c:pt>
                <c:pt idx="6021">
                  <c:v>5</c:v>
                </c:pt>
                <c:pt idx="6022">
                  <c:v>5</c:v>
                </c:pt>
                <c:pt idx="6023">
                  <c:v>5</c:v>
                </c:pt>
                <c:pt idx="6024">
                  <c:v>5</c:v>
                </c:pt>
                <c:pt idx="6025">
                  <c:v>5</c:v>
                </c:pt>
                <c:pt idx="6026">
                  <c:v>5</c:v>
                </c:pt>
                <c:pt idx="6027">
                  <c:v>5</c:v>
                </c:pt>
                <c:pt idx="6028">
                  <c:v>5</c:v>
                </c:pt>
                <c:pt idx="6029">
                  <c:v>5</c:v>
                </c:pt>
                <c:pt idx="6030">
                  <c:v>5</c:v>
                </c:pt>
                <c:pt idx="6031">
                  <c:v>5</c:v>
                </c:pt>
                <c:pt idx="6032">
                  <c:v>5</c:v>
                </c:pt>
                <c:pt idx="6033">
                  <c:v>5</c:v>
                </c:pt>
                <c:pt idx="6034">
                  <c:v>5</c:v>
                </c:pt>
                <c:pt idx="6035">
                  <c:v>5</c:v>
                </c:pt>
                <c:pt idx="6036">
                  <c:v>5</c:v>
                </c:pt>
                <c:pt idx="6037">
                  <c:v>5</c:v>
                </c:pt>
                <c:pt idx="6038">
                  <c:v>5</c:v>
                </c:pt>
                <c:pt idx="6039">
                  <c:v>5</c:v>
                </c:pt>
                <c:pt idx="6040">
                  <c:v>5</c:v>
                </c:pt>
                <c:pt idx="6041">
                  <c:v>5</c:v>
                </c:pt>
                <c:pt idx="6042">
                  <c:v>5</c:v>
                </c:pt>
                <c:pt idx="6043">
                  <c:v>5</c:v>
                </c:pt>
                <c:pt idx="6044">
                  <c:v>5</c:v>
                </c:pt>
                <c:pt idx="6045">
                  <c:v>5</c:v>
                </c:pt>
                <c:pt idx="6046">
                  <c:v>5</c:v>
                </c:pt>
                <c:pt idx="6047">
                  <c:v>5</c:v>
                </c:pt>
                <c:pt idx="6048">
                  <c:v>5</c:v>
                </c:pt>
                <c:pt idx="6049">
                  <c:v>5</c:v>
                </c:pt>
                <c:pt idx="6050">
                  <c:v>5</c:v>
                </c:pt>
                <c:pt idx="6051">
                  <c:v>5</c:v>
                </c:pt>
                <c:pt idx="6052">
                  <c:v>5</c:v>
                </c:pt>
                <c:pt idx="6053">
                  <c:v>5</c:v>
                </c:pt>
                <c:pt idx="6054">
                  <c:v>5</c:v>
                </c:pt>
                <c:pt idx="6055">
                  <c:v>5</c:v>
                </c:pt>
                <c:pt idx="6056">
                  <c:v>5</c:v>
                </c:pt>
                <c:pt idx="6057">
                  <c:v>5</c:v>
                </c:pt>
                <c:pt idx="6058">
                  <c:v>5</c:v>
                </c:pt>
                <c:pt idx="6059">
                  <c:v>5</c:v>
                </c:pt>
                <c:pt idx="6060">
                  <c:v>5</c:v>
                </c:pt>
                <c:pt idx="6061">
                  <c:v>5</c:v>
                </c:pt>
                <c:pt idx="6062">
                  <c:v>5</c:v>
                </c:pt>
                <c:pt idx="6063">
                  <c:v>5</c:v>
                </c:pt>
                <c:pt idx="6064">
                  <c:v>5</c:v>
                </c:pt>
                <c:pt idx="6065">
                  <c:v>5</c:v>
                </c:pt>
                <c:pt idx="6066">
                  <c:v>5</c:v>
                </c:pt>
                <c:pt idx="6067">
                  <c:v>5</c:v>
                </c:pt>
                <c:pt idx="6068">
                  <c:v>5</c:v>
                </c:pt>
                <c:pt idx="6069">
                  <c:v>5</c:v>
                </c:pt>
                <c:pt idx="6070">
                  <c:v>5</c:v>
                </c:pt>
                <c:pt idx="6071">
                  <c:v>5</c:v>
                </c:pt>
                <c:pt idx="6072">
                  <c:v>5</c:v>
                </c:pt>
                <c:pt idx="6073">
                  <c:v>5</c:v>
                </c:pt>
                <c:pt idx="6074">
                  <c:v>5</c:v>
                </c:pt>
                <c:pt idx="6075">
                  <c:v>5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5</c:v>
                </c:pt>
                <c:pt idx="6080">
                  <c:v>5</c:v>
                </c:pt>
                <c:pt idx="6081">
                  <c:v>5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5</c:v>
                </c:pt>
                <c:pt idx="6107">
                  <c:v>5</c:v>
                </c:pt>
                <c:pt idx="6108">
                  <c:v>5</c:v>
                </c:pt>
                <c:pt idx="6109">
                  <c:v>5</c:v>
                </c:pt>
                <c:pt idx="6110">
                  <c:v>5</c:v>
                </c:pt>
                <c:pt idx="6111">
                  <c:v>5</c:v>
                </c:pt>
                <c:pt idx="6112">
                  <c:v>5</c:v>
                </c:pt>
                <c:pt idx="6113">
                  <c:v>5</c:v>
                </c:pt>
                <c:pt idx="6114">
                  <c:v>5</c:v>
                </c:pt>
                <c:pt idx="6115">
                  <c:v>5</c:v>
                </c:pt>
                <c:pt idx="6116">
                  <c:v>5</c:v>
                </c:pt>
                <c:pt idx="6117">
                  <c:v>5</c:v>
                </c:pt>
                <c:pt idx="6118">
                  <c:v>5</c:v>
                </c:pt>
                <c:pt idx="6119">
                  <c:v>5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5</c:v>
                </c:pt>
                <c:pt idx="6124">
                  <c:v>5</c:v>
                </c:pt>
                <c:pt idx="6125">
                  <c:v>5</c:v>
                </c:pt>
                <c:pt idx="6126">
                  <c:v>5</c:v>
                </c:pt>
                <c:pt idx="6127">
                  <c:v>5</c:v>
                </c:pt>
                <c:pt idx="6128">
                  <c:v>5</c:v>
                </c:pt>
                <c:pt idx="6129">
                  <c:v>5</c:v>
                </c:pt>
                <c:pt idx="6130">
                  <c:v>5</c:v>
                </c:pt>
                <c:pt idx="6131">
                  <c:v>5</c:v>
                </c:pt>
                <c:pt idx="6132">
                  <c:v>5</c:v>
                </c:pt>
                <c:pt idx="6133">
                  <c:v>5</c:v>
                </c:pt>
                <c:pt idx="6134">
                  <c:v>5</c:v>
                </c:pt>
                <c:pt idx="6135">
                  <c:v>5</c:v>
                </c:pt>
                <c:pt idx="6136">
                  <c:v>5</c:v>
                </c:pt>
                <c:pt idx="6137">
                  <c:v>5</c:v>
                </c:pt>
                <c:pt idx="6138">
                  <c:v>5</c:v>
                </c:pt>
                <c:pt idx="6139">
                  <c:v>5</c:v>
                </c:pt>
                <c:pt idx="6140">
                  <c:v>5</c:v>
                </c:pt>
                <c:pt idx="6141">
                  <c:v>5</c:v>
                </c:pt>
                <c:pt idx="6142">
                  <c:v>5</c:v>
                </c:pt>
                <c:pt idx="6143">
                  <c:v>5</c:v>
                </c:pt>
                <c:pt idx="6144">
                  <c:v>5</c:v>
                </c:pt>
                <c:pt idx="6145">
                  <c:v>5</c:v>
                </c:pt>
                <c:pt idx="6146">
                  <c:v>5</c:v>
                </c:pt>
                <c:pt idx="6147">
                  <c:v>5</c:v>
                </c:pt>
                <c:pt idx="6148">
                  <c:v>5</c:v>
                </c:pt>
                <c:pt idx="6149">
                  <c:v>5</c:v>
                </c:pt>
                <c:pt idx="6150">
                  <c:v>5</c:v>
                </c:pt>
                <c:pt idx="6151">
                  <c:v>5</c:v>
                </c:pt>
                <c:pt idx="6152">
                  <c:v>5</c:v>
                </c:pt>
                <c:pt idx="6153">
                  <c:v>5</c:v>
                </c:pt>
                <c:pt idx="6154">
                  <c:v>5</c:v>
                </c:pt>
                <c:pt idx="6155">
                  <c:v>5</c:v>
                </c:pt>
                <c:pt idx="6156">
                  <c:v>5</c:v>
                </c:pt>
                <c:pt idx="6157">
                  <c:v>5</c:v>
                </c:pt>
                <c:pt idx="6158">
                  <c:v>5</c:v>
                </c:pt>
                <c:pt idx="6159">
                  <c:v>5</c:v>
                </c:pt>
                <c:pt idx="6160">
                  <c:v>5</c:v>
                </c:pt>
                <c:pt idx="6161">
                  <c:v>5</c:v>
                </c:pt>
                <c:pt idx="6162">
                  <c:v>5</c:v>
                </c:pt>
                <c:pt idx="6163">
                  <c:v>5</c:v>
                </c:pt>
                <c:pt idx="6164">
                  <c:v>5</c:v>
                </c:pt>
                <c:pt idx="6165">
                  <c:v>5</c:v>
                </c:pt>
                <c:pt idx="6166">
                  <c:v>5</c:v>
                </c:pt>
                <c:pt idx="6167">
                  <c:v>5</c:v>
                </c:pt>
                <c:pt idx="6168">
                  <c:v>5</c:v>
                </c:pt>
                <c:pt idx="6169">
                  <c:v>5</c:v>
                </c:pt>
                <c:pt idx="6170">
                  <c:v>5</c:v>
                </c:pt>
                <c:pt idx="6171">
                  <c:v>5</c:v>
                </c:pt>
                <c:pt idx="6172">
                  <c:v>5</c:v>
                </c:pt>
                <c:pt idx="6173">
                  <c:v>5</c:v>
                </c:pt>
                <c:pt idx="6174">
                  <c:v>5</c:v>
                </c:pt>
                <c:pt idx="6175">
                  <c:v>5</c:v>
                </c:pt>
                <c:pt idx="6176">
                  <c:v>5</c:v>
                </c:pt>
                <c:pt idx="6177">
                  <c:v>5</c:v>
                </c:pt>
                <c:pt idx="6178">
                  <c:v>5</c:v>
                </c:pt>
                <c:pt idx="6179">
                  <c:v>5</c:v>
                </c:pt>
                <c:pt idx="6180">
                  <c:v>5</c:v>
                </c:pt>
                <c:pt idx="6181">
                  <c:v>5</c:v>
                </c:pt>
                <c:pt idx="6182">
                  <c:v>5</c:v>
                </c:pt>
                <c:pt idx="6183">
                  <c:v>5</c:v>
                </c:pt>
                <c:pt idx="6184">
                  <c:v>5</c:v>
                </c:pt>
                <c:pt idx="6185">
                  <c:v>5</c:v>
                </c:pt>
                <c:pt idx="6186">
                  <c:v>5</c:v>
                </c:pt>
                <c:pt idx="6187">
                  <c:v>5</c:v>
                </c:pt>
                <c:pt idx="6188">
                  <c:v>5</c:v>
                </c:pt>
                <c:pt idx="6189">
                  <c:v>5</c:v>
                </c:pt>
                <c:pt idx="6190">
                  <c:v>5</c:v>
                </c:pt>
                <c:pt idx="6191">
                  <c:v>5</c:v>
                </c:pt>
                <c:pt idx="6192">
                  <c:v>5</c:v>
                </c:pt>
                <c:pt idx="6193">
                  <c:v>5</c:v>
                </c:pt>
                <c:pt idx="6194">
                  <c:v>5</c:v>
                </c:pt>
                <c:pt idx="6195">
                  <c:v>5</c:v>
                </c:pt>
                <c:pt idx="6196">
                  <c:v>5</c:v>
                </c:pt>
                <c:pt idx="6197">
                  <c:v>5</c:v>
                </c:pt>
                <c:pt idx="6198">
                  <c:v>5</c:v>
                </c:pt>
                <c:pt idx="6199">
                  <c:v>5</c:v>
                </c:pt>
                <c:pt idx="6200">
                  <c:v>5</c:v>
                </c:pt>
                <c:pt idx="6201">
                  <c:v>5</c:v>
                </c:pt>
                <c:pt idx="6202">
                  <c:v>5</c:v>
                </c:pt>
                <c:pt idx="6203">
                  <c:v>5</c:v>
                </c:pt>
                <c:pt idx="6204">
                  <c:v>5</c:v>
                </c:pt>
                <c:pt idx="6205">
                  <c:v>5</c:v>
                </c:pt>
                <c:pt idx="6206">
                  <c:v>5</c:v>
                </c:pt>
                <c:pt idx="6207">
                  <c:v>5</c:v>
                </c:pt>
                <c:pt idx="6208">
                  <c:v>5</c:v>
                </c:pt>
                <c:pt idx="6209">
                  <c:v>5</c:v>
                </c:pt>
                <c:pt idx="6210">
                  <c:v>5</c:v>
                </c:pt>
                <c:pt idx="6211">
                  <c:v>5</c:v>
                </c:pt>
                <c:pt idx="6212">
                  <c:v>5</c:v>
                </c:pt>
                <c:pt idx="6213">
                  <c:v>5</c:v>
                </c:pt>
                <c:pt idx="6214">
                  <c:v>5</c:v>
                </c:pt>
                <c:pt idx="6215">
                  <c:v>5</c:v>
                </c:pt>
                <c:pt idx="6216">
                  <c:v>5</c:v>
                </c:pt>
                <c:pt idx="6217">
                  <c:v>5</c:v>
                </c:pt>
                <c:pt idx="6218">
                  <c:v>5</c:v>
                </c:pt>
                <c:pt idx="6219">
                  <c:v>5</c:v>
                </c:pt>
                <c:pt idx="6220">
                  <c:v>5</c:v>
                </c:pt>
                <c:pt idx="6221">
                  <c:v>5</c:v>
                </c:pt>
                <c:pt idx="6222">
                  <c:v>5</c:v>
                </c:pt>
                <c:pt idx="6223">
                  <c:v>5</c:v>
                </c:pt>
                <c:pt idx="6224">
                  <c:v>5</c:v>
                </c:pt>
                <c:pt idx="6225">
                  <c:v>5</c:v>
                </c:pt>
                <c:pt idx="6226">
                  <c:v>5</c:v>
                </c:pt>
                <c:pt idx="6227">
                  <c:v>5</c:v>
                </c:pt>
                <c:pt idx="6228">
                  <c:v>5</c:v>
                </c:pt>
                <c:pt idx="6229">
                  <c:v>5</c:v>
                </c:pt>
                <c:pt idx="6230">
                  <c:v>5</c:v>
                </c:pt>
                <c:pt idx="6231">
                  <c:v>5</c:v>
                </c:pt>
                <c:pt idx="6232">
                  <c:v>5</c:v>
                </c:pt>
                <c:pt idx="6233">
                  <c:v>5</c:v>
                </c:pt>
                <c:pt idx="6234">
                  <c:v>5</c:v>
                </c:pt>
                <c:pt idx="6235">
                  <c:v>5</c:v>
                </c:pt>
                <c:pt idx="6236">
                  <c:v>5</c:v>
                </c:pt>
                <c:pt idx="6237">
                  <c:v>5</c:v>
                </c:pt>
                <c:pt idx="6238">
                  <c:v>5</c:v>
                </c:pt>
                <c:pt idx="6239">
                  <c:v>5</c:v>
                </c:pt>
                <c:pt idx="6240">
                  <c:v>5</c:v>
                </c:pt>
                <c:pt idx="6241">
                  <c:v>5</c:v>
                </c:pt>
                <c:pt idx="6242">
                  <c:v>5</c:v>
                </c:pt>
                <c:pt idx="6243">
                  <c:v>5</c:v>
                </c:pt>
                <c:pt idx="6244">
                  <c:v>5</c:v>
                </c:pt>
                <c:pt idx="6245">
                  <c:v>5</c:v>
                </c:pt>
                <c:pt idx="6246">
                  <c:v>5</c:v>
                </c:pt>
                <c:pt idx="6247">
                  <c:v>5</c:v>
                </c:pt>
                <c:pt idx="6248">
                  <c:v>5</c:v>
                </c:pt>
                <c:pt idx="6249">
                  <c:v>5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5</c:v>
                </c:pt>
                <c:pt idx="6275">
                  <c:v>5</c:v>
                </c:pt>
                <c:pt idx="6276">
                  <c:v>5</c:v>
                </c:pt>
                <c:pt idx="6277">
                  <c:v>5</c:v>
                </c:pt>
                <c:pt idx="6278">
                  <c:v>5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5</c:v>
                </c:pt>
                <c:pt idx="6284">
                  <c:v>5</c:v>
                </c:pt>
                <c:pt idx="6285">
                  <c:v>5</c:v>
                </c:pt>
                <c:pt idx="6286">
                  <c:v>5</c:v>
                </c:pt>
                <c:pt idx="6287">
                  <c:v>5</c:v>
                </c:pt>
                <c:pt idx="6288">
                  <c:v>5</c:v>
                </c:pt>
                <c:pt idx="6289">
                  <c:v>5</c:v>
                </c:pt>
                <c:pt idx="6290">
                  <c:v>5</c:v>
                </c:pt>
                <c:pt idx="6291">
                  <c:v>5</c:v>
                </c:pt>
                <c:pt idx="6292">
                  <c:v>5</c:v>
                </c:pt>
                <c:pt idx="6293">
                  <c:v>5</c:v>
                </c:pt>
                <c:pt idx="6294">
                  <c:v>5</c:v>
                </c:pt>
                <c:pt idx="6295">
                  <c:v>5</c:v>
                </c:pt>
                <c:pt idx="6296">
                  <c:v>5</c:v>
                </c:pt>
                <c:pt idx="6297">
                  <c:v>5</c:v>
                </c:pt>
                <c:pt idx="6298">
                  <c:v>5</c:v>
                </c:pt>
                <c:pt idx="6299">
                  <c:v>5</c:v>
                </c:pt>
                <c:pt idx="6300">
                  <c:v>5</c:v>
                </c:pt>
                <c:pt idx="6301">
                  <c:v>5</c:v>
                </c:pt>
                <c:pt idx="6302">
                  <c:v>5</c:v>
                </c:pt>
                <c:pt idx="6303">
                  <c:v>5</c:v>
                </c:pt>
                <c:pt idx="6304">
                  <c:v>5</c:v>
                </c:pt>
                <c:pt idx="6305">
                  <c:v>5</c:v>
                </c:pt>
                <c:pt idx="6306">
                  <c:v>5</c:v>
                </c:pt>
                <c:pt idx="6307">
                  <c:v>5</c:v>
                </c:pt>
                <c:pt idx="6308">
                  <c:v>5</c:v>
                </c:pt>
                <c:pt idx="6309">
                  <c:v>5</c:v>
                </c:pt>
                <c:pt idx="6310">
                  <c:v>5</c:v>
                </c:pt>
                <c:pt idx="6311">
                  <c:v>5</c:v>
                </c:pt>
                <c:pt idx="6312">
                  <c:v>5</c:v>
                </c:pt>
                <c:pt idx="6313">
                  <c:v>5</c:v>
                </c:pt>
                <c:pt idx="6314">
                  <c:v>5</c:v>
                </c:pt>
                <c:pt idx="6315">
                  <c:v>5</c:v>
                </c:pt>
                <c:pt idx="6316">
                  <c:v>5</c:v>
                </c:pt>
                <c:pt idx="6317">
                  <c:v>5</c:v>
                </c:pt>
                <c:pt idx="6318">
                  <c:v>5</c:v>
                </c:pt>
                <c:pt idx="6319">
                  <c:v>5</c:v>
                </c:pt>
                <c:pt idx="6320">
                  <c:v>5</c:v>
                </c:pt>
                <c:pt idx="6321">
                  <c:v>5</c:v>
                </c:pt>
                <c:pt idx="6322">
                  <c:v>5</c:v>
                </c:pt>
                <c:pt idx="6323">
                  <c:v>5</c:v>
                </c:pt>
                <c:pt idx="6324">
                  <c:v>5</c:v>
                </c:pt>
                <c:pt idx="6325">
                  <c:v>5</c:v>
                </c:pt>
                <c:pt idx="6326">
                  <c:v>5</c:v>
                </c:pt>
                <c:pt idx="6327">
                  <c:v>5</c:v>
                </c:pt>
                <c:pt idx="6328">
                  <c:v>5</c:v>
                </c:pt>
                <c:pt idx="6329">
                  <c:v>5</c:v>
                </c:pt>
                <c:pt idx="6330">
                  <c:v>5</c:v>
                </c:pt>
                <c:pt idx="6331">
                  <c:v>5</c:v>
                </c:pt>
                <c:pt idx="6332">
                  <c:v>5</c:v>
                </c:pt>
                <c:pt idx="6333">
                  <c:v>5</c:v>
                </c:pt>
                <c:pt idx="6334">
                  <c:v>5</c:v>
                </c:pt>
                <c:pt idx="6335">
                  <c:v>5</c:v>
                </c:pt>
                <c:pt idx="6336">
                  <c:v>5</c:v>
                </c:pt>
                <c:pt idx="6337">
                  <c:v>5</c:v>
                </c:pt>
                <c:pt idx="6338">
                  <c:v>5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5</c:v>
                </c:pt>
                <c:pt idx="6343">
                  <c:v>5</c:v>
                </c:pt>
                <c:pt idx="6344">
                  <c:v>5</c:v>
                </c:pt>
                <c:pt idx="6345">
                  <c:v>5</c:v>
                </c:pt>
                <c:pt idx="6346">
                  <c:v>5</c:v>
                </c:pt>
                <c:pt idx="6347">
                  <c:v>5</c:v>
                </c:pt>
                <c:pt idx="6348">
                  <c:v>5</c:v>
                </c:pt>
                <c:pt idx="6349">
                  <c:v>5</c:v>
                </c:pt>
                <c:pt idx="6350">
                  <c:v>5</c:v>
                </c:pt>
                <c:pt idx="6351">
                  <c:v>5</c:v>
                </c:pt>
                <c:pt idx="6352">
                  <c:v>5</c:v>
                </c:pt>
                <c:pt idx="6353">
                  <c:v>5</c:v>
                </c:pt>
                <c:pt idx="6354">
                  <c:v>5</c:v>
                </c:pt>
                <c:pt idx="6355">
                  <c:v>5</c:v>
                </c:pt>
                <c:pt idx="6356">
                  <c:v>5</c:v>
                </c:pt>
                <c:pt idx="6357">
                  <c:v>5</c:v>
                </c:pt>
                <c:pt idx="6358">
                  <c:v>5</c:v>
                </c:pt>
                <c:pt idx="6359">
                  <c:v>5</c:v>
                </c:pt>
                <c:pt idx="6360">
                  <c:v>5</c:v>
                </c:pt>
                <c:pt idx="6361">
                  <c:v>5</c:v>
                </c:pt>
                <c:pt idx="6362">
                  <c:v>5</c:v>
                </c:pt>
                <c:pt idx="6363">
                  <c:v>5</c:v>
                </c:pt>
                <c:pt idx="6364">
                  <c:v>5</c:v>
                </c:pt>
                <c:pt idx="6365">
                  <c:v>5</c:v>
                </c:pt>
                <c:pt idx="6366">
                  <c:v>5</c:v>
                </c:pt>
                <c:pt idx="6367">
                  <c:v>5</c:v>
                </c:pt>
                <c:pt idx="6368">
                  <c:v>5</c:v>
                </c:pt>
                <c:pt idx="6369">
                  <c:v>5</c:v>
                </c:pt>
                <c:pt idx="6370">
                  <c:v>5</c:v>
                </c:pt>
                <c:pt idx="6371">
                  <c:v>5</c:v>
                </c:pt>
                <c:pt idx="6372">
                  <c:v>5</c:v>
                </c:pt>
                <c:pt idx="6373">
                  <c:v>5</c:v>
                </c:pt>
                <c:pt idx="6374">
                  <c:v>5</c:v>
                </c:pt>
                <c:pt idx="6375">
                  <c:v>5</c:v>
                </c:pt>
                <c:pt idx="6376">
                  <c:v>5</c:v>
                </c:pt>
                <c:pt idx="6377">
                  <c:v>5</c:v>
                </c:pt>
                <c:pt idx="6378">
                  <c:v>5</c:v>
                </c:pt>
                <c:pt idx="6379">
                  <c:v>5</c:v>
                </c:pt>
                <c:pt idx="6380">
                  <c:v>5</c:v>
                </c:pt>
                <c:pt idx="6381">
                  <c:v>5</c:v>
                </c:pt>
                <c:pt idx="6382">
                  <c:v>5</c:v>
                </c:pt>
                <c:pt idx="6383">
                  <c:v>5</c:v>
                </c:pt>
                <c:pt idx="6384">
                  <c:v>5</c:v>
                </c:pt>
                <c:pt idx="6385">
                  <c:v>5</c:v>
                </c:pt>
                <c:pt idx="6386">
                  <c:v>5</c:v>
                </c:pt>
                <c:pt idx="6387">
                  <c:v>5</c:v>
                </c:pt>
                <c:pt idx="6388">
                  <c:v>5</c:v>
                </c:pt>
                <c:pt idx="6389">
                  <c:v>6</c:v>
                </c:pt>
                <c:pt idx="6390">
                  <c:v>6</c:v>
                </c:pt>
                <c:pt idx="6391">
                  <c:v>6</c:v>
                </c:pt>
                <c:pt idx="6392">
                  <c:v>6</c:v>
                </c:pt>
                <c:pt idx="6393">
                  <c:v>6</c:v>
                </c:pt>
                <c:pt idx="6394">
                  <c:v>6</c:v>
                </c:pt>
                <c:pt idx="6395">
                  <c:v>6</c:v>
                </c:pt>
                <c:pt idx="6396">
                  <c:v>6</c:v>
                </c:pt>
                <c:pt idx="6397">
                  <c:v>6</c:v>
                </c:pt>
                <c:pt idx="6398">
                  <c:v>6</c:v>
                </c:pt>
                <c:pt idx="6399">
                  <c:v>6</c:v>
                </c:pt>
                <c:pt idx="6400">
                  <c:v>6</c:v>
                </c:pt>
                <c:pt idx="6401">
                  <c:v>6</c:v>
                </c:pt>
                <c:pt idx="6402">
                  <c:v>6</c:v>
                </c:pt>
                <c:pt idx="6403">
                  <c:v>6</c:v>
                </c:pt>
                <c:pt idx="6404">
                  <c:v>6</c:v>
                </c:pt>
                <c:pt idx="6405">
                  <c:v>6</c:v>
                </c:pt>
                <c:pt idx="6406">
                  <c:v>6</c:v>
                </c:pt>
                <c:pt idx="6407">
                  <c:v>6</c:v>
                </c:pt>
                <c:pt idx="6408">
                  <c:v>6</c:v>
                </c:pt>
                <c:pt idx="6409">
                  <c:v>6</c:v>
                </c:pt>
                <c:pt idx="6410">
                  <c:v>6</c:v>
                </c:pt>
                <c:pt idx="6411">
                  <c:v>6</c:v>
                </c:pt>
                <c:pt idx="6412">
                  <c:v>6</c:v>
                </c:pt>
                <c:pt idx="6413">
                  <c:v>6</c:v>
                </c:pt>
                <c:pt idx="6414">
                  <c:v>6</c:v>
                </c:pt>
                <c:pt idx="6415">
                  <c:v>6</c:v>
                </c:pt>
                <c:pt idx="6416">
                  <c:v>6</c:v>
                </c:pt>
                <c:pt idx="6417">
                  <c:v>6</c:v>
                </c:pt>
                <c:pt idx="6418">
                  <c:v>6</c:v>
                </c:pt>
                <c:pt idx="6419">
                  <c:v>6</c:v>
                </c:pt>
                <c:pt idx="6420">
                  <c:v>6</c:v>
                </c:pt>
                <c:pt idx="6421">
                  <c:v>6</c:v>
                </c:pt>
                <c:pt idx="6422">
                  <c:v>6</c:v>
                </c:pt>
                <c:pt idx="6423">
                  <c:v>6</c:v>
                </c:pt>
                <c:pt idx="6424">
                  <c:v>6</c:v>
                </c:pt>
                <c:pt idx="6425">
                  <c:v>6</c:v>
                </c:pt>
                <c:pt idx="6426">
                  <c:v>6</c:v>
                </c:pt>
                <c:pt idx="6427">
                  <c:v>6</c:v>
                </c:pt>
                <c:pt idx="6428">
                  <c:v>6</c:v>
                </c:pt>
                <c:pt idx="6429">
                  <c:v>6</c:v>
                </c:pt>
                <c:pt idx="6430">
                  <c:v>6</c:v>
                </c:pt>
                <c:pt idx="6431">
                  <c:v>6</c:v>
                </c:pt>
                <c:pt idx="6432">
                  <c:v>6</c:v>
                </c:pt>
                <c:pt idx="6433">
                  <c:v>6</c:v>
                </c:pt>
                <c:pt idx="6434">
                  <c:v>6</c:v>
                </c:pt>
                <c:pt idx="6435">
                  <c:v>6</c:v>
                </c:pt>
                <c:pt idx="6436">
                  <c:v>6</c:v>
                </c:pt>
                <c:pt idx="6437">
                  <c:v>6</c:v>
                </c:pt>
                <c:pt idx="6438">
                  <c:v>6</c:v>
                </c:pt>
                <c:pt idx="6439">
                  <c:v>6</c:v>
                </c:pt>
                <c:pt idx="6440">
                  <c:v>6</c:v>
                </c:pt>
                <c:pt idx="6441">
                  <c:v>6</c:v>
                </c:pt>
                <c:pt idx="6442">
                  <c:v>6</c:v>
                </c:pt>
                <c:pt idx="6443">
                  <c:v>6</c:v>
                </c:pt>
                <c:pt idx="6444">
                  <c:v>6</c:v>
                </c:pt>
                <c:pt idx="6445">
                  <c:v>6</c:v>
                </c:pt>
                <c:pt idx="6446">
                  <c:v>6</c:v>
                </c:pt>
                <c:pt idx="6447">
                  <c:v>6</c:v>
                </c:pt>
                <c:pt idx="6448">
                  <c:v>6</c:v>
                </c:pt>
                <c:pt idx="6449">
                  <c:v>6</c:v>
                </c:pt>
                <c:pt idx="6450">
                  <c:v>6</c:v>
                </c:pt>
                <c:pt idx="6451">
                  <c:v>7</c:v>
                </c:pt>
                <c:pt idx="6452">
                  <c:v>7</c:v>
                </c:pt>
                <c:pt idx="6453">
                  <c:v>7</c:v>
                </c:pt>
                <c:pt idx="6454">
                  <c:v>7</c:v>
                </c:pt>
                <c:pt idx="6455">
                  <c:v>7</c:v>
                </c:pt>
                <c:pt idx="6456">
                  <c:v>7</c:v>
                </c:pt>
                <c:pt idx="6457">
                  <c:v>7</c:v>
                </c:pt>
                <c:pt idx="6458">
                  <c:v>7</c:v>
                </c:pt>
                <c:pt idx="6459">
                  <c:v>7</c:v>
                </c:pt>
                <c:pt idx="6460">
                  <c:v>7</c:v>
                </c:pt>
                <c:pt idx="6461">
                  <c:v>7</c:v>
                </c:pt>
                <c:pt idx="6462">
                  <c:v>7</c:v>
                </c:pt>
                <c:pt idx="6463">
                  <c:v>7</c:v>
                </c:pt>
                <c:pt idx="6464">
                  <c:v>7</c:v>
                </c:pt>
                <c:pt idx="6465">
                  <c:v>7</c:v>
                </c:pt>
                <c:pt idx="6466">
                  <c:v>7</c:v>
                </c:pt>
                <c:pt idx="6467">
                  <c:v>7</c:v>
                </c:pt>
                <c:pt idx="6468">
                  <c:v>7</c:v>
                </c:pt>
                <c:pt idx="6469">
                  <c:v>7</c:v>
                </c:pt>
                <c:pt idx="6470">
                  <c:v>7</c:v>
                </c:pt>
                <c:pt idx="6471">
                  <c:v>7</c:v>
                </c:pt>
                <c:pt idx="6472">
                  <c:v>7</c:v>
                </c:pt>
                <c:pt idx="6473">
                  <c:v>7</c:v>
                </c:pt>
                <c:pt idx="6474">
                  <c:v>7</c:v>
                </c:pt>
                <c:pt idx="6475">
                  <c:v>7</c:v>
                </c:pt>
                <c:pt idx="6476">
                  <c:v>7</c:v>
                </c:pt>
                <c:pt idx="6477">
                  <c:v>7</c:v>
                </c:pt>
                <c:pt idx="6478">
                  <c:v>7</c:v>
                </c:pt>
                <c:pt idx="6479">
                  <c:v>7</c:v>
                </c:pt>
                <c:pt idx="6480">
                  <c:v>7</c:v>
                </c:pt>
                <c:pt idx="6481">
                  <c:v>7</c:v>
                </c:pt>
                <c:pt idx="6482">
                  <c:v>7</c:v>
                </c:pt>
                <c:pt idx="6483">
                  <c:v>7</c:v>
                </c:pt>
                <c:pt idx="6484">
                  <c:v>7</c:v>
                </c:pt>
                <c:pt idx="6485">
                  <c:v>7</c:v>
                </c:pt>
                <c:pt idx="6486">
                  <c:v>7</c:v>
                </c:pt>
                <c:pt idx="6487">
                  <c:v>7</c:v>
                </c:pt>
                <c:pt idx="6488">
                  <c:v>7</c:v>
                </c:pt>
                <c:pt idx="6489">
                  <c:v>7</c:v>
                </c:pt>
                <c:pt idx="6490">
                  <c:v>7</c:v>
                </c:pt>
                <c:pt idx="6491">
                  <c:v>7</c:v>
                </c:pt>
                <c:pt idx="6492">
                  <c:v>7</c:v>
                </c:pt>
                <c:pt idx="6493">
                  <c:v>7</c:v>
                </c:pt>
                <c:pt idx="6494">
                  <c:v>7</c:v>
                </c:pt>
                <c:pt idx="6495">
                  <c:v>7</c:v>
                </c:pt>
                <c:pt idx="6496">
                  <c:v>7</c:v>
                </c:pt>
                <c:pt idx="6497">
                  <c:v>7</c:v>
                </c:pt>
                <c:pt idx="6498">
                  <c:v>7</c:v>
                </c:pt>
                <c:pt idx="6499">
                  <c:v>7</c:v>
                </c:pt>
                <c:pt idx="6500">
                  <c:v>7</c:v>
                </c:pt>
                <c:pt idx="6501">
                  <c:v>7</c:v>
                </c:pt>
                <c:pt idx="6502">
                  <c:v>7</c:v>
                </c:pt>
                <c:pt idx="6503">
                  <c:v>7</c:v>
                </c:pt>
                <c:pt idx="6504">
                  <c:v>7</c:v>
                </c:pt>
                <c:pt idx="6505">
                  <c:v>7</c:v>
                </c:pt>
                <c:pt idx="6506">
                  <c:v>7</c:v>
                </c:pt>
                <c:pt idx="6507">
                  <c:v>7</c:v>
                </c:pt>
                <c:pt idx="6508">
                  <c:v>7</c:v>
                </c:pt>
                <c:pt idx="6509">
                  <c:v>7</c:v>
                </c:pt>
                <c:pt idx="6510">
                  <c:v>7</c:v>
                </c:pt>
                <c:pt idx="6511">
                  <c:v>7</c:v>
                </c:pt>
                <c:pt idx="6512">
                  <c:v>7</c:v>
                </c:pt>
                <c:pt idx="6513">
                  <c:v>7</c:v>
                </c:pt>
                <c:pt idx="6514">
                  <c:v>7</c:v>
                </c:pt>
                <c:pt idx="6515">
                  <c:v>7</c:v>
                </c:pt>
                <c:pt idx="6516">
                  <c:v>7</c:v>
                </c:pt>
                <c:pt idx="6517">
                  <c:v>7</c:v>
                </c:pt>
                <c:pt idx="6518">
                  <c:v>7</c:v>
                </c:pt>
                <c:pt idx="6519">
                  <c:v>7</c:v>
                </c:pt>
                <c:pt idx="6520">
                  <c:v>7</c:v>
                </c:pt>
                <c:pt idx="6521">
                  <c:v>7</c:v>
                </c:pt>
                <c:pt idx="6522">
                  <c:v>7</c:v>
                </c:pt>
                <c:pt idx="6523">
                  <c:v>7</c:v>
                </c:pt>
                <c:pt idx="6524">
                  <c:v>7</c:v>
                </c:pt>
                <c:pt idx="6525">
                  <c:v>7</c:v>
                </c:pt>
                <c:pt idx="6526">
                  <c:v>7</c:v>
                </c:pt>
                <c:pt idx="6527">
                  <c:v>7</c:v>
                </c:pt>
                <c:pt idx="6528">
                  <c:v>7</c:v>
                </c:pt>
                <c:pt idx="6529">
                  <c:v>7</c:v>
                </c:pt>
                <c:pt idx="6530">
                  <c:v>7</c:v>
                </c:pt>
                <c:pt idx="6531">
                  <c:v>7</c:v>
                </c:pt>
                <c:pt idx="6532">
                  <c:v>7</c:v>
                </c:pt>
                <c:pt idx="6533">
                  <c:v>7</c:v>
                </c:pt>
                <c:pt idx="6534">
                  <c:v>7</c:v>
                </c:pt>
                <c:pt idx="6535">
                  <c:v>7</c:v>
                </c:pt>
                <c:pt idx="6536">
                  <c:v>7</c:v>
                </c:pt>
                <c:pt idx="6537">
                  <c:v>7</c:v>
                </c:pt>
                <c:pt idx="6538">
                  <c:v>7</c:v>
                </c:pt>
                <c:pt idx="6539">
                  <c:v>7</c:v>
                </c:pt>
                <c:pt idx="6540">
                  <c:v>7</c:v>
                </c:pt>
                <c:pt idx="6541">
                  <c:v>7</c:v>
                </c:pt>
                <c:pt idx="6542">
                  <c:v>7</c:v>
                </c:pt>
                <c:pt idx="6543">
                  <c:v>7</c:v>
                </c:pt>
                <c:pt idx="6544">
                  <c:v>7</c:v>
                </c:pt>
                <c:pt idx="6545">
                  <c:v>7</c:v>
                </c:pt>
                <c:pt idx="6546">
                  <c:v>7</c:v>
                </c:pt>
                <c:pt idx="6547">
                  <c:v>7</c:v>
                </c:pt>
                <c:pt idx="6548">
                  <c:v>7</c:v>
                </c:pt>
                <c:pt idx="6549">
                  <c:v>7</c:v>
                </c:pt>
                <c:pt idx="6550">
                  <c:v>7</c:v>
                </c:pt>
                <c:pt idx="6551">
                  <c:v>7</c:v>
                </c:pt>
                <c:pt idx="6552">
                  <c:v>7</c:v>
                </c:pt>
                <c:pt idx="6553">
                  <c:v>7</c:v>
                </c:pt>
                <c:pt idx="6554">
                  <c:v>7</c:v>
                </c:pt>
                <c:pt idx="6555">
                  <c:v>7</c:v>
                </c:pt>
                <c:pt idx="6556">
                  <c:v>7</c:v>
                </c:pt>
                <c:pt idx="6557">
                  <c:v>7</c:v>
                </c:pt>
                <c:pt idx="6558">
                  <c:v>7</c:v>
                </c:pt>
                <c:pt idx="6559">
                  <c:v>7</c:v>
                </c:pt>
                <c:pt idx="6560">
                  <c:v>7</c:v>
                </c:pt>
                <c:pt idx="6561">
                  <c:v>7</c:v>
                </c:pt>
                <c:pt idx="6562">
                  <c:v>7</c:v>
                </c:pt>
                <c:pt idx="6563">
                  <c:v>7</c:v>
                </c:pt>
                <c:pt idx="6564">
                  <c:v>7</c:v>
                </c:pt>
                <c:pt idx="6565">
                  <c:v>7</c:v>
                </c:pt>
                <c:pt idx="6566">
                  <c:v>7</c:v>
                </c:pt>
                <c:pt idx="6567">
                  <c:v>7</c:v>
                </c:pt>
                <c:pt idx="6568">
                  <c:v>7</c:v>
                </c:pt>
                <c:pt idx="6569">
                  <c:v>7</c:v>
                </c:pt>
                <c:pt idx="6570">
                  <c:v>7</c:v>
                </c:pt>
                <c:pt idx="6571">
                  <c:v>7</c:v>
                </c:pt>
                <c:pt idx="6572">
                  <c:v>7</c:v>
                </c:pt>
                <c:pt idx="6573">
                  <c:v>7</c:v>
                </c:pt>
                <c:pt idx="6574">
                  <c:v>7</c:v>
                </c:pt>
                <c:pt idx="6575">
                  <c:v>7</c:v>
                </c:pt>
                <c:pt idx="6576">
                  <c:v>7</c:v>
                </c:pt>
                <c:pt idx="6577">
                  <c:v>7</c:v>
                </c:pt>
                <c:pt idx="6578">
                  <c:v>7</c:v>
                </c:pt>
                <c:pt idx="6579">
                  <c:v>7</c:v>
                </c:pt>
                <c:pt idx="6580">
                  <c:v>7</c:v>
                </c:pt>
                <c:pt idx="6581">
                  <c:v>7</c:v>
                </c:pt>
                <c:pt idx="6582">
                  <c:v>7</c:v>
                </c:pt>
                <c:pt idx="6583">
                  <c:v>7</c:v>
                </c:pt>
                <c:pt idx="6584">
                  <c:v>7</c:v>
                </c:pt>
                <c:pt idx="6585">
                  <c:v>7</c:v>
                </c:pt>
                <c:pt idx="6586">
                  <c:v>7</c:v>
                </c:pt>
                <c:pt idx="6587">
                  <c:v>7</c:v>
                </c:pt>
                <c:pt idx="6588">
                  <c:v>7</c:v>
                </c:pt>
                <c:pt idx="6589">
                  <c:v>7</c:v>
                </c:pt>
                <c:pt idx="6590">
                  <c:v>7</c:v>
                </c:pt>
                <c:pt idx="6591">
                  <c:v>7</c:v>
                </c:pt>
                <c:pt idx="6592">
                  <c:v>7</c:v>
                </c:pt>
                <c:pt idx="6593">
                  <c:v>7</c:v>
                </c:pt>
                <c:pt idx="6594">
                  <c:v>7</c:v>
                </c:pt>
                <c:pt idx="6595">
                  <c:v>7</c:v>
                </c:pt>
                <c:pt idx="6596">
                  <c:v>7</c:v>
                </c:pt>
                <c:pt idx="6597">
                  <c:v>7</c:v>
                </c:pt>
                <c:pt idx="6598">
                  <c:v>7</c:v>
                </c:pt>
                <c:pt idx="6599">
                  <c:v>7</c:v>
                </c:pt>
                <c:pt idx="6600">
                  <c:v>7</c:v>
                </c:pt>
                <c:pt idx="6601">
                  <c:v>7</c:v>
                </c:pt>
                <c:pt idx="6602">
                  <c:v>7</c:v>
                </c:pt>
                <c:pt idx="6603">
                  <c:v>7</c:v>
                </c:pt>
                <c:pt idx="6604">
                  <c:v>7</c:v>
                </c:pt>
                <c:pt idx="6605">
                  <c:v>7</c:v>
                </c:pt>
                <c:pt idx="6606">
                  <c:v>7</c:v>
                </c:pt>
                <c:pt idx="6607">
                  <c:v>7</c:v>
                </c:pt>
                <c:pt idx="6608">
                  <c:v>7</c:v>
                </c:pt>
                <c:pt idx="6609">
                  <c:v>7</c:v>
                </c:pt>
                <c:pt idx="6610">
                  <c:v>7</c:v>
                </c:pt>
                <c:pt idx="6611">
                  <c:v>7</c:v>
                </c:pt>
                <c:pt idx="6612">
                  <c:v>7</c:v>
                </c:pt>
                <c:pt idx="6613">
                  <c:v>7</c:v>
                </c:pt>
                <c:pt idx="6614">
                  <c:v>7</c:v>
                </c:pt>
                <c:pt idx="6615">
                  <c:v>7</c:v>
                </c:pt>
                <c:pt idx="6616">
                  <c:v>7</c:v>
                </c:pt>
                <c:pt idx="6617">
                  <c:v>7</c:v>
                </c:pt>
                <c:pt idx="6618">
                  <c:v>7</c:v>
                </c:pt>
                <c:pt idx="6619">
                  <c:v>7</c:v>
                </c:pt>
                <c:pt idx="6620">
                  <c:v>7</c:v>
                </c:pt>
                <c:pt idx="6621">
                  <c:v>7</c:v>
                </c:pt>
                <c:pt idx="6622">
                  <c:v>7</c:v>
                </c:pt>
                <c:pt idx="6623">
                  <c:v>7</c:v>
                </c:pt>
                <c:pt idx="6624">
                  <c:v>7</c:v>
                </c:pt>
                <c:pt idx="6625">
                  <c:v>7</c:v>
                </c:pt>
                <c:pt idx="6626">
                  <c:v>7</c:v>
                </c:pt>
                <c:pt idx="6627">
                  <c:v>7</c:v>
                </c:pt>
                <c:pt idx="6628">
                  <c:v>7</c:v>
                </c:pt>
                <c:pt idx="6629">
                  <c:v>7</c:v>
                </c:pt>
                <c:pt idx="6630">
                  <c:v>7</c:v>
                </c:pt>
                <c:pt idx="6631">
                  <c:v>7</c:v>
                </c:pt>
                <c:pt idx="6632">
                  <c:v>7</c:v>
                </c:pt>
                <c:pt idx="6633">
                  <c:v>7</c:v>
                </c:pt>
                <c:pt idx="6634">
                  <c:v>7</c:v>
                </c:pt>
                <c:pt idx="6635">
                  <c:v>7</c:v>
                </c:pt>
                <c:pt idx="6636">
                  <c:v>7</c:v>
                </c:pt>
                <c:pt idx="6637">
                  <c:v>7</c:v>
                </c:pt>
                <c:pt idx="6638">
                  <c:v>7</c:v>
                </c:pt>
                <c:pt idx="6639">
                  <c:v>7</c:v>
                </c:pt>
                <c:pt idx="6640">
                  <c:v>7</c:v>
                </c:pt>
                <c:pt idx="6641">
                  <c:v>7</c:v>
                </c:pt>
                <c:pt idx="6642">
                  <c:v>7</c:v>
                </c:pt>
                <c:pt idx="6643">
                  <c:v>7</c:v>
                </c:pt>
                <c:pt idx="6644">
                  <c:v>7</c:v>
                </c:pt>
                <c:pt idx="6645">
                  <c:v>7</c:v>
                </c:pt>
                <c:pt idx="6646">
                  <c:v>7</c:v>
                </c:pt>
                <c:pt idx="6647">
                  <c:v>7</c:v>
                </c:pt>
                <c:pt idx="6648">
                  <c:v>7</c:v>
                </c:pt>
                <c:pt idx="6649">
                  <c:v>7</c:v>
                </c:pt>
                <c:pt idx="6650">
                  <c:v>7</c:v>
                </c:pt>
                <c:pt idx="6651">
                  <c:v>7</c:v>
                </c:pt>
                <c:pt idx="6652">
                  <c:v>7</c:v>
                </c:pt>
                <c:pt idx="6653">
                  <c:v>7</c:v>
                </c:pt>
                <c:pt idx="6654">
                  <c:v>7</c:v>
                </c:pt>
                <c:pt idx="6655">
                  <c:v>7</c:v>
                </c:pt>
                <c:pt idx="6656">
                  <c:v>7</c:v>
                </c:pt>
                <c:pt idx="6657">
                  <c:v>7</c:v>
                </c:pt>
                <c:pt idx="6658">
                  <c:v>7</c:v>
                </c:pt>
                <c:pt idx="6659">
                  <c:v>7</c:v>
                </c:pt>
                <c:pt idx="6660">
                  <c:v>7</c:v>
                </c:pt>
                <c:pt idx="6661">
                  <c:v>7</c:v>
                </c:pt>
                <c:pt idx="6662">
                  <c:v>7</c:v>
                </c:pt>
                <c:pt idx="6663">
                  <c:v>7</c:v>
                </c:pt>
                <c:pt idx="6664">
                  <c:v>7</c:v>
                </c:pt>
                <c:pt idx="6665">
                  <c:v>7</c:v>
                </c:pt>
                <c:pt idx="6666">
                  <c:v>7</c:v>
                </c:pt>
                <c:pt idx="6667">
                  <c:v>7</c:v>
                </c:pt>
                <c:pt idx="6668">
                  <c:v>7</c:v>
                </c:pt>
                <c:pt idx="6669">
                  <c:v>7</c:v>
                </c:pt>
                <c:pt idx="6670">
                  <c:v>7</c:v>
                </c:pt>
                <c:pt idx="6671">
                  <c:v>7</c:v>
                </c:pt>
                <c:pt idx="6672">
                  <c:v>7</c:v>
                </c:pt>
                <c:pt idx="6673">
                  <c:v>7</c:v>
                </c:pt>
                <c:pt idx="6674">
                  <c:v>7</c:v>
                </c:pt>
                <c:pt idx="6675">
                  <c:v>7</c:v>
                </c:pt>
                <c:pt idx="6676">
                  <c:v>7</c:v>
                </c:pt>
                <c:pt idx="6677">
                  <c:v>7</c:v>
                </c:pt>
                <c:pt idx="6678">
                  <c:v>7</c:v>
                </c:pt>
                <c:pt idx="6679">
                  <c:v>7</c:v>
                </c:pt>
                <c:pt idx="6680">
                  <c:v>7</c:v>
                </c:pt>
                <c:pt idx="6681">
                  <c:v>7</c:v>
                </c:pt>
                <c:pt idx="6682">
                  <c:v>7</c:v>
                </c:pt>
                <c:pt idx="6683">
                  <c:v>7</c:v>
                </c:pt>
                <c:pt idx="6684">
                  <c:v>7</c:v>
                </c:pt>
                <c:pt idx="6685">
                  <c:v>7</c:v>
                </c:pt>
                <c:pt idx="6686">
                  <c:v>7</c:v>
                </c:pt>
                <c:pt idx="6687">
                  <c:v>7</c:v>
                </c:pt>
                <c:pt idx="6688">
                  <c:v>7</c:v>
                </c:pt>
                <c:pt idx="6689">
                  <c:v>7</c:v>
                </c:pt>
                <c:pt idx="6690">
                  <c:v>7</c:v>
                </c:pt>
                <c:pt idx="6691">
                  <c:v>7</c:v>
                </c:pt>
                <c:pt idx="6692">
                  <c:v>7</c:v>
                </c:pt>
                <c:pt idx="6693">
                  <c:v>7</c:v>
                </c:pt>
                <c:pt idx="6694">
                  <c:v>7</c:v>
                </c:pt>
                <c:pt idx="6695">
                  <c:v>7</c:v>
                </c:pt>
                <c:pt idx="6696">
                  <c:v>7</c:v>
                </c:pt>
                <c:pt idx="6697">
                  <c:v>7</c:v>
                </c:pt>
                <c:pt idx="6698">
                  <c:v>7</c:v>
                </c:pt>
                <c:pt idx="6699">
                  <c:v>7</c:v>
                </c:pt>
                <c:pt idx="6700">
                  <c:v>7</c:v>
                </c:pt>
                <c:pt idx="6701">
                  <c:v>7</c:v>
                </c:pt>
                <c:pt idx="6702">
                  <c:v>7</c:v>
                </c:pt>
                <c:pt idx="6703">
                  <c:v>7</c:v>
                </c:pt>
                <c:pt idx="6704">
                  <c:v>7</c:v>
                </c:pt>
                <c:pt idx="6705">
                  <c:v>7</c:v>
                </c:pt>
                <c:pt idx="6706">
                  <c:v>7</c:v>
                </c:pt>
                <c:pt idx="6707">
                  <c:v>7</c:v>
                </c:pt>
                <c:pt idx="6708">
                  <c:v>7</c:v>
                </c:pt>
                <c:pt idx="6709">
                  <c:v>7</c:v>
                </c:pt>
                <c:pt idx="6710">
                  <c:v>7</c:v>
                </c:pt>
                <c:pt idx="6711">
                  <c:v>7</c:v>
                </c:pt>
                <c:pt idx="6712">
                  <c:v>7</c:v>
                </c:pt>
                <c:pt idx="6713">
                  <c:v>7</c:v>
                </c:pt>
                <c:pt idx="6714">
                  <c:v>7</c:v>
                </c:pt>
                <c:pt idx="6715">
                  <c:v>7</c:v>
                </c:pt>
                <c:pt idx="6716">
                  <c:v>7</c:v>
                </c:pt>
                <c:pt idx="6717">
                  <c:v>7</c:v>
                </c:pt>
                <c:pt idx="6718">
                  <c:v>7</c:v>
                </c:pt>
                <c:pt idx="6719">
                  <c:v>7</c:v>
                </c:pt>
                <c:pt idx="6720">
                  <c:v>7</c:v>
                </c:pt>
                <c:pt idx="6721">
                  <c:v>7</c:v>
                </c:pt>
                <c:pt idx="6722">
                  <c:v>7</c:v>
                </c:pt>
                <c:pt idx="6723">
                  <c:v>7</c:v>
                </c:pt>
                <c:pt idx="6724">
                  <c:v>7</c:v>
                </c:pt>
                <c:pt idx="6725">
                  <c:v>7</c:v>
                </c:pt>
                <c:pt idx="6726">
                  <c:v>7</c:v>
                </c:pt>
                <c:pt idx="6727">
                  <c:v>7</c:v>
                </c:pt>
                <c:pt idx="6728">
                  <c:v>7</c:v>
                </c:pt>
                <c:pt idx="6729">
                  <c:v>7</c:v>
                </c:pt>
                <c:pt idx="6730">
                  <c:v>7</c:v>
                </c:pt>
                <c:pt idx="6731">
                  <c:v>7</c:v>
                </c:pt>
                <c:pt idx="6732">
                  <c:v>7</c:v>
                </c:pt>
                <c:pt idx="6733">
                  <c:v>7</c:v>
                </c:pt>
                <c:pt idx="6734">
                  <c:v>7</c:v>
                </c:pt>
                <c:pt idx="6735">
                  <c:v>7</c:v>
                </c:pt>
                <c:pt idx="6736">
                  <c:v>7</c:v>
                </c:pt>
                <c:pt idx="6737">
                  <c:v>7</c:v>
                </c:pt>
                <c:pt idx="6738">
                  <c:v>7</c:v>
                </c:pt>
                <c:pt idx="6739">
                  <c:v>7</c:v>
                </c:pt>
                <c:pt idx="6740">
                  <c:v>7</c:v>
                </c:pt>
                <c:pt idx="6741">
                  <c:v>7</c:v>
                </c:pt>
                <c:pt idx="6742">
                  <c:v>7</c:v>
                </c:pt>
                <c:pt idx="6743">
                  <c:v>7</c:v>
                </c:pt>
                <c:pt idx="6744">
                  <c:v>7</c:v>
                </c:pt>
                <c:pt idx="6745">
                  <c:v>7</c:v>
                </c:pt>
                <c:pt idx="6746">
                  <c:v>7</c:v>
                </c:pt>
                <c:pt idx="6747">
                  <c:v>7</c:v>
                </c:pt>
                <c:pt idx="6748">
                  <c:v>7</c:v>
                </c:pt>
                <c:pt idx="6749">
                  <c:v>7</c:v>
                </c:pt>
                <c:pt idx="6750">
                  <c:v>7</c:v>
                </c:pt>
                <c:pt idx="6751">
                  <c:v>7</c:v>
                </c:pt>
                <c:pt idx="6752">
                  <c:v>7</c:v>
                </c:pt>
                <c:pt idx="6753">
                  <c:v>7</c:v>
                </c:pt>
                <c:pt idx="6754">
                  <c:v>7</c:v>
                </c:pt>
                <c:pt idx="6755">
                  <c:v>7</c:v>
                </c:pt>
                <c:pt idx="6756">
                  <c:v>7</c:v>
                </c:pt>
                <c:pt idx="6757">
                  <c:v>7</c:v>
                </c:pt>
                <c:pt idx="6758">
                  <c:v>7</c:v>
                </c:pt>
                <c:pt idx="6759">
                  <c:v>7</c:v>
                </c:pt>
                <c:pt idx="6760">
                  <c:v>7</c:v>
                </c:pt>
                <c:pt idx="6761">
                  <c:v>7</c:v>
                </c:pt>
                <c:pt idx="6762">
                  <c:v>7</c:v>
                </c:pt>
                <c:pt idx="6763">
                  <c:v>7</c:v>
                </c:pt>
                <c:pt idx="6764">
                  <c:v>7</c:v>
                </c:pt>
                <c:pt idx="6765">
                  <c:v>7</c:v>
                </c:pt>
                <c:pt idx="6766">
                  <c:v>7</c:v>
                </c:pt>
                <c:pt idx="6767">
                  <c:v>7</c:v>
                </c:pt>
                <c:pt idx="6768">
                  <c:v>7</c:v>
                </c:pt>
                <c:pt idx="6769">
                  <c:v>7</c:v>
                </c:pt>
                <c:pt idx="6770">
                  <c:v>7</c:v>
                </c:pt>
                <c:pt idx="6771">
                  <c:v>7</c:v>
                </c:pt>
                <c:pt idx="6772">
                  <c:v>7</c:v>
                </c:pt>
                <c:pt idx="6773">
                  <c:v>7</c:v>
                </c:pt>
                <c:pt idx="6774">
                  <c:v>7</c:v>
                </c:pt>
                <c:pt idx="6775">
                  <c:v>7</c:v>
                </c:pt>
                <c:pt idx="6776">
                  <c:v>7</c:v>
                </c:pt>
                <c:pt idx="6777">
                  <c:v>7</c:v>
                </c:pt>
                <c:pt idx="6778">
                  <c:v>7</c:v>
                </c:pt>
                <c:pt idx="6779">
                  <c:v>7</c:v>
                </c:pt>
                <c:pt idx="6780">
                  <c:v>7</c:v>
                </c:pt>
                <c:pt idx="6781">
                  <c:v>7</c:v>
                </c:pt>
                <c:pt idx="6782">
                  <c:v>7</c:v>
                </c:pt>
                <c:pt idx="6783">
                  <c:v>7</c:v>
                </c:pt>
                <c:pt idx="6784">
                  <c:v>7</c:v>
                </c:pt>
                <c:pt idx="6785">
                  <c:v>7</c:v>
                </c:pt>
                <c:pt idx="6786">
                  <c:v>7</c:v>
                </c:pt>
                <c:pt idx="6787">
                  <c:v>7</c:v>
                </c:pt>
                <c:pt idx="6788">
                  <c:v>7</c:v>
                </c:pt>
                <c:pt idx="6789">
                  <c:v>7</c:v>
                </c:pt>
                <c:pt idx="6790">
                  <c:v>7</c:v>
                </c:pt>
                <c:pt idx="6791">
                  <c:v>7</c:v>
                </c:pt>
                <c:pt idx="6792">
                  <c:v>7</c:v>
                </c:pt>
                <c:pt idx="6793">
                  <c:v>7</c:v>
                </c:pt>
                <c:pt idx="6794">
                  <c:v>7</c:v>
                </c:pt>
                <c:pt idx="6795">
                  <c:v>7</c:v>
                </c:pt>
                <c:pt idx="6796">
                  <c:v>7</c:v>
                </c:pt>
                <c:pt idx="6797">
                  <c:v>7</c:v>
                </c:pt>
                <c:pt idx="6798">
                  <c:v>7</c:v>
                </c:pt>
                <c:pt idx="6799">
                  <c:v>7</c:v>
                </c:pt>
                <c:pt idx="6800">
                  <c:v>7</c:v>
                </c:pt>
                <c:pt idx="6801">
                  <c:v>7</c:v>
                </c:pt>
                <c:pt idx="6802">
                  <c:v>7</c:v>
                </c:pt>
                <c:pt idx="6803">
                  <c:v>7</c:v>
                </c:pt>
                <c:pt idx="6804">
                  <c:v>7</c:v>
                </c:pt>
                <c:pt idx="6805">
                  <c:v>7</c:v>
                </c:pt>
                <c:pt idx="6806">
                  <c:v>7</c:v>
                </c:pt>
                <c:pt idx="6807">
                  <c:v>7</c:v>
                </c:pt>
                <c:pt idx="6808">
                  <c:v>7</c:v>
                </c:pt>
                <c:pt idx="6809">
                  <c:v>7</c:v>
                </c:pt>
                <c:pt idx="6810">
                  <c:v>7</c:v>
                </c:pt>
                <c:pt idx="6811">
                  <c:v>7</c:v>
                </c:pt>
                <c:pt idx="6812">
                  <c:v>7</c:v>
                </c:pt>
                <c:pt idx="6813">
                  <c:v>7</c:v>
                </c:pt>
                <c:pt idx="6814">
                  <c:v>7</c:v>
                </c:pt>
                <c:pt idx="6815">
                  <c:v>7</c:v>
                </c:pt>
                <c:pt idx="6816">
                  <c:v>7</c:v>
                </c:pt>
                <c:pt idx="6817">
                  <c:v>7</c:v>
                </c:pt>
                <c:pt idx="6818">
                  <c:v>7</c:v>
                </c:pt>
                <c:pt idx="6819">
                  <c:v>7</c:v>
                </c:pt>
                <c:pt idx="6820">
                  <c:v>7</c:v>
                </c:pt>
                <c:pt idx="6821">
                  <c:v>7</c:v>
                </c:pt>
                <c:pt idx="6822">
                  <c:v>7</c:v>
                </c:pt>
                <c:pt idx="6823">
                  <c:v>7</c:v>
                </c:pt>
                <c:pt idx="6824">
                  <c:v>7</c:v>
                </c:pt>
                <c:pt idx="6825">
                  <c:v>7</c:v>
                </c:pt>
                <c:pt idx="6826">
                  <c:v>7</c:v>
                </c:pt>
                <c:pt idx="6827">
                  <c:v>7</c:v>
                </c:pt>
                <c:pt idx="6828">
                  <c:v>7</c:v>
                </c:pt>
                <c:pt idx="6829">
                  <c:v>7</c:v>
                </c:pt>
                <c:pt idx="6830">
                  <c:v>7</c:v>
                </c:pt>
                <c:pt idx="6831">
                  <c:v>7</c:v>
                </c:pt>
                <c:pt idx="6832">
                  <c:v>7</c:v>
                </c:pt>
                <c:pt idx="6833">
                  <c:v>7</c:v>
                </c:pt>
                <c:pt idx="6834">
                  <c:v>7</c:v>
                </c:pt>
                <c:pt idx="6835">
                  <c:v>7</c:v>
                </c:pt>
                <c:pt idx="6836">
                  <c:v>7</c:v>
                </c:pt>
                <c:pt idx="6837">
                  <c:v>7</c:v>
                </c:pt>
                <c:pt idx="6838">
                  <c:v>7</c:v>
                </c:pt>
                <c:pt idx="6839">
                  <c:v>7</c:v>
                </c:pt>
                <c:pt idx="6840">
                  <c:v>7</c:v>
                </c:pt>
                <c:pt idx="6841">
                  <c:v>7</c:v>
                </c:pt>
                <c:pt idx="6842">
                  <c:v>7</c:v>
                </c:pt>
                <c:pt idx="6843">
                  <c:v>7</c:v>
                </c:pt>
                <c:pt idx="6844">
                  <c:v>7</c:v>
                </c:pt>
                <c:pt idx="6845">
                  <c:v>7</c:v>
                </c:pt>
                <c:pt idx="6846">
                  <c:v>7</c:v>
                </c:pt>
                <c:pt idx="6847">
                  <c:v>7</c:v>
                </c:pt>
                <c:pt idx="6848">
                  <c:v>7</c:v>
                </c:pt>
                <c:pt idx="6849">
                  <c:v>7</c:v>
                </c:pt>
                <c:pt idx="6850">
                  <c:v>7</c:v>
                </c:pt>
                <c:pt idx="6851">
                  <c:v>7</c:v>
                </c:pt>
                <c:pt idx="6852">
                  <c:v>7</c:v>
                </c:pt>
                <c:pt idx="6853">
                  <c:v>7</c:v>
                </c:pt>
                <c:pt idx="6854">
                  <c:v>7</c:v>
                </c:pt>
                <c:pt idx="6855">
                  <c:v>7</c:v>
                </c:pt>
                <c:pt idx="6856">
                  <c:v>7</c:v>
                </c:pt>
                <c:pt idx="6857">
                  <c:v>7</c:v>
                </c:pt>
                <c:pt idx="6858">
                  <c:v>7</c:v>
                </c:pt>
                <c:pt idx="6859">
                  <c:v>7</c:v>
                </c:pt>
                <c:pt idx="6860">
                  <c:v>7</c:v>
                </c:pt>
                <c:pt idx="6861">
                  <c:v>7</c:v>
                </c:pt>
                <c:pt idx="6862">
                  <c:v>7</c:v>
                </c:pt>
                <c:pt idx="6863">
                  <c:v>7</c:v>
                </c:pt>
                <c:pt idx="6864">
                  <c:v>7</c:v>
                </c:pt>
                <c:pt idx="6865">
                  <c:v>7</c:v>
                </c:pt>
                <c:pt idx="6866">
                  <c:v>7</c:v>
                </c:pt>
                <c:pt idx="6867">
                  <c:v>7</c:v>
                </c:pt>
                <c:pt idx="6868">
                  <c:v>7</c:v>
                </c:pt>
                <c:pt idx="6869">
                  <c:v>7</c:v>
                </c:pt>
                <c:pt idx="6870">
                  <c:v>7</c:v>
                </c:pt>
                <c:pt idx="6871">
                  <c:v>7</c:v>
                </c:pt>
                <c:pt idx="6872">
                  <c:v>7</c:v>
                </c:pt>
                <c:pt idx="6873">
                  <c:v>7</c:v>
                </c:pt>
                <c:pt idx="6874">
                  <c:v>7</c:v>
                </c:pt>
                <c:pt idx="6875">
                  <c:v>7</c:v>
                </c:pt>
                <c:pt idx="6876">
                  <c:v>7</c:v>
                </c:pt>
                <c:pt idx="6877">
                  <c:v>7</c:v>
                </c:pt>
                <c:pt idx="6878">
                  <c:v>7</c:v>
                </c:pt>
                <c:pt idx="6879">
                  <c:v>7</c:v>
                </c:pt>
                <c:pt idx="6880">
                  <c:v>7</c:v>
                </c:pt>
                <c:pt idx="6881">
                  <c:v>7</c:v>
                </c:pt>
                <c:pt idx="6882">
                  <c:v>7</c:v>
                </c:pt>
                <c:pt idx="6883">
                  <c:v>7</c:v>
                </c:pt>
                <c:pt idx="6884">
                  <c:v>7</c:v>
                </c:pt>
                <c:pt idx="6885">
                  <c:v>7</c:v>
                </c:pt>
                <c:pt idx="6886">
                  <c:v>7</c:v>
                </c:pt>
                <c:pt idx="6887">
                  <c:v>7</c:v>
                </c:pt>
                <c:pt idx="6888">
                  <c:v>7</c:v>
                </c:pt>
                <c:pt idx="6889">
                  <c:v>7</c:v>
                </c:pt>
                <c:pt idx="6890">
                  <c:v>7</c:v>
                </c:pt>
                <c:pt idx="6891">
                  <c:v>7</c:v>
                </c:pt>
                <c:pt idx="6892">
                  <c:v>7</c:v>
                </c:pt>
                <c:pt idx="6893">
                  <c:v>7</c:v>
                </c:pt>
                <c:pt idx="6894">
                  <c:v>7</c:v>
                </c:pt>
                <c:pt idx="6895">
                  <c:v>7</c:v>
                </c:pt>
                <c:pt idx="6896">
                  <c:v>7</c:v>
                </c:pt>
                <c:pt idx="6897">
                  <c:v>7</c:v>
                </c:pt>
                <c:pt idx="6898">
                  <c:v>7</c:v>
                </c:pt>
                <c:pt idx="6899">
                  <c:v>7</c:v>
                </c:pt>
                <c:pt idx="6900">
                  <c:v>7</c:v>
                </c:pt>
                <c:pt idx="6901">
                  <c:v>7</c:v>
                </c:pt>
                <c:pt idx="6902">
                  <c:v>7</c:v>
                </c:pt>
                <c:pt idx="6903">
                  <c:v>7</c:v>
                </c:pt>
                <c:pt idx="6904">
                  <c:v>7</c:v>
                </c:pt>
                <c:pt idx="6905">
                  <c:v>7</c:v>
                </c:pt>
                <c:pt idx="6906">
                  <c:v>7</c:v>
                </c:pt>
                <c:pt idx="6907">
                  <c:v>7</c:v>
                </c:pt>
                <c:pt idx="6908">
                  <c:v>7</c:v>
                </c:pt>
                <c:pt idx="6909">
                  <c:v>7</c:v>
                </c:pt>
                <c:pt idx="6910">
                  <c:v>7</c:v>
                </c:pt>
                <c:pt idx="6911">
                  <c:v>7</c:v>
                </c:pt>
                <c:pt idx="6912">
                  <c:v>7</c:v>
                </c:pt>
                <c:pt idx="6913">
                  <c:v>7</c:v>
                </c:pt>
                <c:pt idx="6914">
                  <c:v>7</c:v>
                </c:pt>
                <c:pt idx="6915">
                  <c:v>7</c:v>
                </c:pt>
                <c:pt idx="6916">
                  <c:v>7</c:v>
                </c:pt>
                <c:pt idx="6917">
                  <c:v>7</c:v>
                </c:pt>
                <c:pt idx="6918">
                  <c:v>7</c:v>
                </c:pt>
                <c:pt idx="6919">
                  <c:v>7</c:v>
                </c:pt>
                <c:pt idx="6920">
                  <c:v>7</c:v>
                </c:pt>
                <c:pt idx="6921">
                  <c:v>7</c:v>
                </c:pt>
                <c:pt idx="6922">
                  <c:v>7</c:v>
                </c:pt>
                <c:pt idx="6923">
                  <c:v>7</c:v>
                </c:pt>
                <c:pt idx="6924">
                  <c:v>7</c:v>
                </c:pt>
                <c:pt idx="6925">
                  <c:v>7</c:v>
                </c:pt>
                <c:pt idx="6926">
                  <c:v>7</c:v>
                </c:pt>
                <c:pt idx="6927">
                  <c:v>7</c:v>
                </c:pt>
                <c:pt idx="6928">
                  <c:v>7</c:v>
                </c:pt>
                <c:pt idx="6929">
                  <c:v>7</c:v>
                </c:pt>
                <c:pt idx="6930">
                  <c:v>7</c:v>
                </c:pt>
                <c:pt idx="6931">
                  <c:v>7</c:v>
                </c:pt>
                <c:pt idx="6932">
                  <c:v>7</c:v>
                </c:pt>
                <c:pt idx="6933">
                  <c:v>7</c:v>
                </c:pt>
                <c:pt idx="6934">
                  <c:v>7</c:v>
                </c:pt>
                <c:pt idx="6935">
                  <c:v>7</c:v>
                </c:pt>
                <c:pt idx="6936">
                  <c:v>7</c:v>
                </c:pt>
                <c:pt idx="6937">
                  <c:v>7</c:v>
                </c:pt>
                <c:pt idx="6938">
                  <c:v>7</c:v>
                </c:pt>
                <c:pt idx="6939">
                  <c:v>7</c:v>
                </c:pt>
                <c:pt idx="6940">
                  <c:v>7</c:v>
                </c:pt>
                <c:pt idx="6941">
                  <c:v>7</c:v>
                </c:pt>
                <c:pt idx="6942">
                  <c:v>7</c:v>
                </c:pt>
                <c:pt idx="6943">
                  <c:v>7</c:v>
                </c:pt>
                <c:pt idx="6944">
                  <c:v>7</c:v>
                </c:pt>
                <c:pt idx="6945">
                  <c:v>7</c:v>
                </c:pt>
                <c:pt idx="6946">
                  <c:v>7</c:v>
                </c:pt>
                <c:pt idx="6947">
                  <c:v>7</c:v>
                </c:pt>
                <c:pt idx="6948">
                  <c:v>7</c:v>
                </c:pt>
                <c:pt idx="6949">
                  <c:v>7</c:v>
                </c:pt>
                <c:pt idx="6950">
                  <c:v>7</c:v>
                </c:pt>
                <c:pt idx="6951">
                  <c:v>7</c:v>
                </c:pt>
                <c:pt idx="6952">
                  <c:v>7</c:v>
                </c:pt>
                <c:pt idx="6953">
                  <c:v>7</c:v>
                </c:pt>
                <c:pt idx="6954">
                  <c:v>7</c:v>
                </c:pt>
                <c:pt idx="6955">
                  <c:v>7</c:v>
                </c:pt>
                <c:pt idx="6956">
                  <c:v>7</c:v>
                </c:pt>
                <c:pt idx="6957">
                  <c:v>7</c:v>
                </c:pt>
                <c:pt idx="6958">
                  <c:v>7</c:v>
                </c:pt>
                <c:pt idx="6959">
                  <c:v>7</c:v>
                </c:pt>
                <c:pt idx="6960">
                  <c:v>7</c:v>
                </c:pt>
                <c:pt idx="6961">
                  <c:v>7</c:v>
                </c:pt>
                <c:pt idx="6962">
                  <c:v>7</c:v>
                </c:pt>
                <c:pt idx="6963">
                  <c:v>7</c:v>
                </c:pt>
                <c:pt idx="6964">
                  <c:v>7</c:v>
                </c:pt>
                <c:pt idx="6965">
                  <c:v>7</c:v>
                </c:pt>
                <c:pt idx="6966">
                  <c:v>7</c:v>
                </c:pt>
                <c:pt idx="6967">
                  <c:v>7</c:v>
                </c:pt>
                <c:pt idx="6968">
                  <c:v>7</c:v>
                </c:pt>
                <c:pt idx="6969">
                  <c:v>7</c:v>
                </c:pt>
                <c:pt idx="6970">
                  <c:v>7</c:v>
                </c:pt>
                <c:pt idx="6971">
                  <c:v>7</c:v>
                </c:pt>
                <c:pt idx="6972">
                  <c:v>7</c:v>
                </c:pt>
                <c:pt idx="6973">
                  <c:v>7</c:v>
                </c:pt>
                <c:pt idx="6974">
                  <c:v>7</c:v>
                </c:pt>
                <c:pt idx="6975">
                  <c:v>7</c:v>
                </c:pt>
                <c:pt idx="6976">
                  <c:v>7</c:v>
                </c:pt>
                <c:pt idx="6977">
                  <c:v>7</c:v>
                </c:pt>
                <c:pt idx="6978">
                  <c:v>7</c:v>
                </c:pt>
                <c:pt idx="6979">
                  <c:v>7</c:v>
                </c:pt>
                <c:pt idx="6980">
                  <c:v>7</c:v>
                </c:pt>
                <c:pt idx="6981">
                  <c:v>7</c:v>
                </c:pt>
                <c:pt idx="6982">
                  <c:v>7</c:v>
                </c:pt>
                <c:pt idx="6983">
                  <c:v>7</c:v>
                </c:pt>
                <c:pt idx="6984">
                  <c:v>7</c:v>
                </c:pt>
                <c:pt idx="6985">
                  <c:v>7</c:v>
                </c:pt>
                <c:pt idx="6986">
                  <c:v>7</c:v>
                </c:pt>
                <c:pt idx="6987">
                  <c:v>7</c:v>
                </c:pt>
                <c:pt idx="6988">
                  <c:v>7</c:v>
                </c:pt>
                <c:pt idx="6989">
                  <c:v>7</c:v>
                </c:pt>
                <c:pt idx="6990">
                  <c:v>7</c:v>
                </c:pt>
                <c:pt idx="6991">
                  <c:v>7</c:v>
                </c:pt>
                <c:pt idx="6992">
                  <c:v>7</c:v>
                </c:pt>
                <c:pt idx="6993">
                  <c:v>7</c:v>
                </c:pt>
                <c:pt idx="6994">
                  <c:v>7</c:v>
                </c:pt>
                <c:pt idx="6995">
                  <c:v>7</c:v>
                </c:pt>
                <c:pt idx="6996">
                  <c:v>7</c:v>
                </c:pt>
                <c:pt idx="6997">
                  <c:v>7</c:v>
                </c:pt>
                <c:pt idx="6998">
                  <c:v>7</c:v>
                </c:pt>
                <c:pt idx="6999">
                  <c:v>7</c:v>
                </c:pt>
                <c:pt idx="7000">
                  <c:v>7</c:v>
                </c:pt>
                <c:pt idx="7001">
                  <c:v>7</c:v>
                </c:pt>
                <c:pt idx="7002">
                  <c:v>7</c:v>
                </c:pt>
                <c:pt idx="7003">
                  <c:v>7</c:v>
                </c:pt>
                <c:pt idx="7004">
                  <c:v>7</c:v>
                </c:pt>
                <c:pt idx="7005">
                  <c:v>7</c:v>
                </c:pt>
                <c:pt idx="7006">
                  <c:v>7</c:v>
                </c:pt>
                <c:pt idx="7007">
                  <c:v>7</c:v>
                </c:pt>
                <c:pt idx="7008">
                  <c:v>7</c:v>
                </c:pt>
                <c:pt idx="7009">
                  <c:v>7</c:v>
                </c:pt>
                <c:pt idx="7010">
                  <c:v>7</c:v>
                </c:pt>
                <c:pt idx="7011">
                  <c:v>7</c:v>
                </c:pt>
                <c:pt idx="7012">
                  <c:v>7</c:v>
                </c:pt>
                <c:pt idx="7013">
                  <c:v>7</c:v>
                </c:pt>
                <c:pt idx="7014">
                  <c:v>7</c:v>
                </c:pt>
                <c:pt idx="7015">
                  <c:v>7</c:v>
                </c:pt>
                <c:pt idx="7016">
                  <c:v>7</c:v>
                </c:pt>
                <c:pt idx="7017">
                  <c:v>7</c:v>
                </c:pt>
                <c:pt idx="7018">
                  <c:v>7</c:v>
                </c:pt>
                <c:pt idx="7019">
                  <c:v>7</c:v>
                </c:pt>
                <c:pt idx="7020">
                  <c:v>7</c:v>
                </c:pt>
                <c:pt idx="7021">
                  <c:v>7</c:v>
                </c:pt>
                <c:pt idx="7022">
                  <c:v>7</c:v>
                </c:pt>
                <c:pt idx="7023">
                  <c:v>7</c:v>
                </c:pt>
                <c:pt idx="7024">
                  <c:v>7</c:v>
                </c:pt>
                <c:pt idx="7025">
                  <c:v>7</c:v>
                </c:pt>
                <c:pt idx="7026">
                  <c:v>7</c:v>
                </c:pt>
                <c:pt idx="7027">
                  <c:v>7</c:v>
                </c:pt>
                <c:pt idx="7028">
                  <c:v>7</c:v>
                </c:pt>
                <c:pt idx="7029">
                  <c:v>7</c:v>
                </c:pt>
                <c:pt idx="7030">
                  <c:v>7</c:v>
                </c:pt>
                <c:pt idx="7031">
                  <c:v>7</c:v>
                </c:pt>
                <c:pt idx="7032">
                  <c:v>7</c:v>
                </c:pt>
                <c:pt idx="7033">
                  <c:v>7</c:v>
                </c:pt>
                <c:pt idx="7034">
                  <c:v>7</c:v>
                </c:pt>
                <c:pt idx="7035">
                  <c:v>7</c:v>
                </c:pt>
                <c:pt idx="7036">
                  <c:v>7</c:v>
                </c:pt>
                <c:pt idx="7037">
                  <c:v>7</c:v>
                </c:pt>
                <c:pt idx="7038">
                  <c:v>7</c:v>
                </c:pt>
                <c:pt idx="7039">
                  <c:v>7</c:v>
                </c:pt>
                <c:pt idx="7040">
                  <c:v>7</c:v>
                </c:pt>
                <c:pt idx="7041">
                  <c:v>7</c:v>
                </c:pt>
                <c:pt idx="7042">
                  <c:v>7</c:v>
                </c:pt>
                <c:pt idx="7043">
                  <c:v>7</c:v>
                </c:pt>
                <c:pt idx="7044">
                  <c:v>7</c:v>
                </c:pt>
                <c:pt idx="7045">
                  <c:v>7</c:v>
                </c:pt>
                <c:pt idx="7046">
                  <c:v>7</c:v>
                </c:pt>
                <c:pt idx="7047">
                  <c:v>7</c:v>
                </c:pt>
                <c:pt idx="7048">
                  <c:v>7</c:v>
                </c:pt>
                <c:pt idx="7049">
                  <c:v>7</c:v>
                </c:pt>
                <c:pt idx="7050">
                  <c:v>7</c:v>
                </c:pt>
                <c:pt idx="7051">
                  <c:v>7</c:v>
                </c:pt>
                <c:pt idx="7052">
                  <c:v>7</c:v>
                </c:pt>
                <c:pt idx="7053">
                  <c:v>7</c:v>
                </c:pt>
                <c:pt idx="7054">
                  <c:v>7</c:v>
                </c:pt>
                <c:pt idx="7055">
                  <c:v>7</c:v>
                </c:pt>
                <c:pt idx="7056">
                  <c:v>7</c:v>
                </c:pt>
                <c:pt idx="7057">
                  <c:v>7</c:v>
                </c:pt>
                <c:pt idx="7058">
                  <c:v>7</c:v>
                </c:pt>
                <c:pt idx="7059">
                  <c:v>7</c:v>
                </c:pt>
                <c:pt idx="7060">
                  <c:v>7</c:v>
                </c:pt>
                <c:pt idx="7061">
                  <c:v>7</c:v>
                </c:pt>
                <c:pt idx="7062">
                  <c:v>7</c:v>
                </c:pt>
                <c:pt idx="7063">
                  <c:v>7</c:v>
                </c:pt>
                <c:pt idx="7064">
                  <c:v>7</c:v>
                </c:pt>
                <c:pt idx="7065">
                  <c:v>7</c:v>
                </c:pt>
                <c:pt idx="7066">
                  <c:v>7</c:v>
                </c:pt>
                <c:pt idx="7067">
                  <c:v>7</c:v>
                </c:pt>
                <c:pt idx="7068">
                  <c:v>7</c:v>
                </c:pt>
                <c:pt idx="7069">
                  <c:v>7</c:v>
                </c:pt>
                <c:pt idx="7070">
                  <c:v>7</c:v>
                </c:pt>
                <c:pt idx="7071">
                  <c:v>7</c:v>
                </c:pt>
                <c:pt idx="7072">
                  <c:v>7</c:v>
                </c:pt>
                <c:pt idx="7073">
                  <c:v>7</c:v>
                </c:pt>
                <c:pt idx="7074">
                  <c:v>7</c:v>
                </c:pt>
                <c:pt idx="7075">
                  <c:v>7</c:v>
                </c:pt>
                <c:pt idx="7076">
                  <c:v>7</c:v>
                </c:pt>
                <c:pt idx="7077">
                  <c:v>7</c:v>
                </c:pt>
                <c:pt idx="7078">
                  <c:v>7</c:v>
                </c:pt>
                <c:pt idx="7079">
                  <c:v>7</c:v>
                </c:pt>
                <c:pt idx="7080">
                  <c:v>7</c:v>
                </c:pt>
                <c:pt idx="7081">
                  <c:v>7</c:v>
                </c:pt>
                <c:pt idx="7082">
                  <c:v>7</c:v>
                </c:pt>
                <c:pt idx="7083">
                  <c:v>7</c:v>
                </c:pt>
                <c:pt idx="7084">
                  <c:v>7</c:v>
                </c:pt>
                <c:pt idx="7085">
                  <c:v>7</c:v>
                </c:pt>
                <c:pt idx="7086">
                  <c:v>7</c:v>
                </c:pt>
                <c:pt idx="7087">
                  <c:v>7</c:v>
                </c:pt>
                <c:pt idx="7088">
                  <c:v>7</c:v>
                </c:pt>
                <c:pt idx="7089">
                  <c:v>7</c:v>
                </c:pt>
                <c:pt idx="7090">
                  <c:v>7</c:v>
                </c:pt>
                <c:pt idx="7091">
                  <c:v>7</c:v>
                </c:pt>
                <c:pt idx="7092">
                  <c:v>7</c:v>
                </c:pt>
                <c:pt idx="7093">
                  <c:v>7</c:v>
                </c:pt>
                <c:pt idx="7094">
                  <c:v>7</c:v>
                </c:pt>
                <c:pt idx="7095">
                  <c:v>7</c:v>
                </c:pt>
                <c:pt idx="7096">
                  <c:v>7</c:v>
                </c:pt>
                <c:pt idx="7097">
                  <c:v>7</c:v>
                </c:pt>
                <c:pt idx="7098">
                  <c:v>7</c:v>
                </c:pt>
                <c:pt idx="7099">
                  <c:v>7</c:v>
                </c:pt>
                <c:pt idx="7100">
                  <c:v>7</c:v>
                </c:pt>
                <c:pt idx="7101">
                  <c:v>7</c:v>
                </c:pt>
                <c:pt idx="7102">
                  <c:v>7</c:v>
                </c:pt>
                <c:pt idx="7103">
                  <c:v>7</c:v>
                </c:pt>
                <c:pt idx="7104">
                  <c:v>7</c:v>
                </c:pt>
                <c:pt idx="7105">
                  <c:v>7</c:v>
                </c:pt>
                <c:pt idx="7106">
                  <c:v>7</c:v>
                </c:pt>
                <c:pt idx="7107">
                  <c:v>7</c:v>
                </c:pt>
                <c:pt idx="7108">
                  <c:v>7</c:v>
                </c:pt>
                <c:pt idx="7109">
                  <c:v>7</c:v>
                </c:pt>
                <c:pt idx="7110">
                  <c:v>7</c:v>
                </c:pt>
                <c:pt idx="7111">
                  <c:v>7</c:v>
                </c:pt>
                <c:pt idx="7112">
                  <c:v>7</c:v>
                </c:pt>
                <c:pt idx="7113">
                  <c:v>7</c:v>
                </c:pt>
                <c:pt idx="7114">
                  <c:v>7</c:v>
                </c:pt>
                <c:pt idx="7115">
                  <c:v>7</c:v>
                </c:pt>
                <c:pt idx="7116">
                  <c:v>7</c:v>
                </c:pt>
                <c:pt idx="7117">
                  <c:v>7</c:v>
                </c:pt>
                <c:pt idx="7118">
                  <c:v>7</c:v>
                </c:pt>
                <c:pt idx="7119">
                  <c:v>7</c:v>
                </c:pt>
                <c:pt idx="7120">
                  <c:v>7</c:v>
                </c:pt>
                <c:pt idx="7121">
                  <c:v>7</c:v>
                </c:pt>
                <c:pt idx="7122">
                  <c:v>7</c:v>
                </c:pt>
                <c:pt idx="7123">
                  <c:v>7</c:v>
                </c:pt>
                <c:pt idx="7124">
                  <c:v>7</c:v>
                </c:pt>
                <c:pt idx="7125">
                  <c:v>7</c:v>
                </c:pt>
                <c:pt idx="7126">
                  <c:v>7</c:v>
                </c:pt>
                <c:pt idx="7127">
                  <c:v>7</c:v>
                </c:pt>
                <c:pt idx="7128">
                  <c:v>7</c:v>
                </c:pt>
                <c:pt idx="7129">
                  <c:v>7</c:v>
                </c:pt>
                <c:pt idx="7130">
                  <c:v>7</c:v>
                </c:pt>
                <c:pt idx="7131">
                  <c:v>7</c:v>
                </c:pt>
                <c:pt idx="7132">
                  <c:v>7</c:v>
                </c:pt>
                <c:pt idx="7133">
                  <c:v>7</c:v>
                </c:pt>
                <c:pt idx="7134">
                  <c:v>7</c:v>
                </c:pt>
                <c:pt idx="7135">
                  <c:v>7</c:v>
                </c:pt>
                <c:pt idx="7136">
                  <c:v>7</c:v>
                </c:pt>
                <c:pt idx="7137">
                  <c:v>7</c:v>
                </c:pt>
                <c:pt idx="7138">
                  <c:v>7</c:v>
                </c:pt>
                <c:pt idx="7139">
                  <c:v>7</c:v>
                </c:pt>
                <c:pt idx="7140">
                  <c:v>7</c:v>
                </c:pt>
                <c:pt idx="7141">
                  <c:v>7</c:v>
                </c:pt>
                <c:pt idx="7142">
                  <c:v>7</c:v>
                </c:pt>
                <c:pt idx="7143">
                  <c:v>7</c:v>
                </c:pt>
                <c:pt idx="7144">
                  <c:v>7</c:v>
                </c:pt>
                <c:pt idx="7145">
                  <c:v>7</c:v>
                </c:pt>
                <c:pt idx="7146">
                  <c:v>7</c:v>
                </c:pt>
                <c:pt idx="7147">
                  <c:v>7</c:v>
                </c:pt>
                <c:pt idx="7148">
                  <c:v>7</c:v>
                </c:pt>
                <c:pt idx="7149">
                  <c:v>7</c:v>
                </c:pt>
                <c:pt idx="7150">
                  <c:v>7</c:v>
                </c:pt>
                <c:pt idx="7151">
                  <c:v>7</c:v>
                </c:pt>
                <c:pt idx="7152">
                  <c:v>7</c:v>
                </c:pt>
                <c:pt idx="7153">
                  <c:v>7</c:v>
                </c:pt>
                <c:pt idx="7154">
                  <c:v>7</c:v>
                </c:pt>
                <c:pt idx="7155">
                  <c:v>7</c:v>
                </c:pt>
                <c:pt idx="7156">
                  <c:v>7</c:v>
                </c:pt>
                <c:pt idx="7157">
                  <c:v>7</c:v>
                </c:pt>
                <c:pt idx="7158">
                  <c:v>7</c:v>
                </c:pt>
                <c:pt idx="7159">
                  <c:v>7</c:v>
                </c:pt>
                <c:pt idx="7160">
                  <c:v>7</c:v>
                </c:pt>
                <c:pt idx="7161">
                  <c:v>7</c:v>
                </c:pt>
                <c:pt idx="7162">
                  <c:v>7</c:v>
                </c:pt>
                <c:pt idx="7163">
                  <c:v>7</c:v>
                </c:pt>
                <c:pt idx="7164">
                  <c:v>7</c:v>
                </c:pt>
                <c:pt idx="7165">
                  <c:v>7</c:v>
                </c:pt>
                <c:pt idx="7166">
                  <c:v>7</c:v>
                </c:pt>
                <c:pt idx="7167">
                  <c:v>7</c:v>
                </c:pt>
                <c:pt idx="7168">
                  <c:v>7</c:v>
                </c:pt>
                <c:pt idx="7169">
                  <c:v>7</c:v>
                </c:pt>
                <c:pt idx="7170">
                  <c:v>7</c:v>
                </c:pt>
                <c:pt idx="7171">
                  <c:v>7</c:v>
                </c:pt>
                <c:pt idx="7172">
                  <c:v>7</c:v>
                </c:pt>
                <c:pt idx="7173">
                  <c:v>7</c:v>
                </c:pt>
                <c:pt idx="7174">
                  <c:v>7</c:v>
                </c:pt>
                <c:pt idx="7175">
                  <c:v>7</c:v>
                </c:pt>
                <c:pt idx="7176">
                  <c:v>7</c:v>
                </c:pt>
                <c:pt idx="7177">
                  <c:v>7</c:v>
                </c:pt>
                <c:pt idx="7178">
                  <c:v>7</c:v>
                </c:pt>
                <c:pt idx="7179">
                  <c:v>7</c:v>
                </c:pt>
                <c:pt idx="7180">
                  <c:v>7</c:v>
                </c:pt>
                <c:pt idx="7181">
                  <c:v>7</c:v>
                </c:pt>
                <c:pt idx="7182">
                  <c:v>7</c:v>
                </c:pt>
                <c:pt idx="7183">
                  <c:v>7</c:v>
                </c:pt>
                <c:pt idx="7184">
                  <c:v>7</c:v>
                </c:pt>
                <c:pt idx="7185">
                  <c:v>7</c:v>
                </c:pt>
                <c:pt idx="7186">
                  <c:v>7</c:v>
                </c:pt>
                <c:pt idx="7187">
                  <c:v>7</c:v>
                </c:pt>
                <c:pt idx="7188">
                  <c:v>7</c:v>
                </c:pt>
                <c:pt idx="7189">
                  <c:v>7</c:v>
                </c:pt>
                <c:pt idx="7190">
                  <c:v>7</c:v>
                </c:pt>
                <c:pt idx="7191">
                  <c:v>7</c:v>
                </c:pt>
                <c:pt idx="7192">
                  <c:v>7</c:v>
                </c:pt>
                <c:pt idx="7193">
                  <c:v>7</c:v>
                </c:pt>
                <c:pt idx="7194">
                  <c:v>7</c:v>
                </c:pt>
                <c:pt idx="7195">
                  <c:v>7</c:v>
                </c:pt>
                <c:pt idx="7196">
                  <c:v>7</c:v>
                </c:pt>
                <c:pt idx="7197">
                  <c:v>7</c:v>
                </c:pt>
                <c:pt idx="7198">
                  <c:v>7</c:v>
                </c:pt>
                <c:pt idx="7199">
                  <c:v>7</c:v>
                </c:pt>
                <c:pt idx="7200">
                  <c:v>7</c:v>
                </c:pt>
                <c:pt idx="7201">
                  <c:v>7</c:v>
                </c:pt>
                <c:pt idx="7202">
                  <c:v>7</c:v>
                </c:pt>
                <c:pt idx="7203">
                  <c:v>7</c:v>
                </c:pt>
                <c:pt idx="7204">
                  <c:v>7</c:v>
                </c:pt>
                <c:pt idx="7205">
                  <c:v>7</c:v>
                </c:pt>
                <c:pt idx="7206">
                  <c:v>7</c:v>
                </c:pt>
                <c:pt idx="7207">
                  <c:v>7</c:v>
                </c:pt>
                <c:pt idx="7208">
                  <c:v>7</c:v>
                </c:pt>
                <c:pt idx="7209">
                  <c:v>7</c:v>
                </c:pt>
                <c:pt idx="7210">
                  <c:v>7</c:v>
                </c:pt>
                <c:pt idx="7211">
                  <c:v>7</c:v>
                </c:pt>
                <c:pt idx="7212">
                  <c:v>7</c:v>
                </c:pt>
                <c:pt idx="7213">
                  <c:v>7</c:v>
                </c:pt>
                <c:pt idx="7214">
                  <c:v>7</c:v>
                </c:pt>
                <c:pt idx="7215">
                  <c:v>7</c:v>
                </c:pt>
                <c:pt idx="7216">
                  <c:v>7</c:v>
                </c:pt>
                <c:pt idx="7217">
                  <c:v>7</c:v>
                </c:pt>
                <c:pt idx="7218">
                  <c:v>7</c:v>
                </c:pt>
                <c:pt idx="7219">
                  <c:v>7</c:v>
                </c:pt>
                <c:pt idx="7220">
                  <c:v>7</c:v>
                </c:pt>
                <c:pt idx="7221">
                  <c:v>7</c:v>
                </c:pt>
                <c:pt idx="7222">
                  <c:v>7</c:v>
                </c:pt>
                <c:pt idx="7223">
                  <c:v>7</c:v>
                </c:pt>
                <c:pt idx="7224">
                  <c:v>7</c:v>
                </c:pt>
                <c:pt idx="7225">
                  <c:v>7</c:v>
                </c:pt>
                <c:pt idx="7226">
                  <c:v>7</c:v>
                </c:pt>
                <c:pt idx="7227">
                  <c:v>7</c:v>
                </c:pt>
                <c:pt idx="7228">
                  <c:v>7</c:v>
                </c:pt>
                <c:pt idx="7229">
                  <c:v>7</c:v>
                </c:pt>
                <c:pt idx="7230">
                  <c:v>7</c:v>
                </c:pt>
                <c:pt idx="7231">
                  <c:v>7</c:v>
                </c:pt>
                <c:pt idx="7232">
                  <c:v>7</c:v>
                </c:pt>
                <c:pt idx="7233">
                  <c:v>7</c:v>
                </c:pt>
                <c:pt idx="7234">
                  <c:v>7</c:v>
                </c:pt>
                <c:pt idx="7235">
                  <c:v>7</c:v>
                </c:pt>
                <c:pt idx="7236">
                  <c:v>7</c:v>
                </c:pt>
                <c:pt idx="7237">
                  <c:v>7</c:v>
                </c:pt>
                <c:pt idx="7238">
                  <c:v>7</c:v>
                </c:pt>
                <c:pt idx="7239">
                  <c:v>7</c:v>
                </c:pt>
                <c:pt idx="7240">
                  <c:v>7</c:v>
                </c:pt>
                <c:pt idx="7241">
                  <c:v>7</c:v>
                </c:pt>
                <c:pt idx="7242">
                  <c:v>7</c:v>
                </c:pt>
                <c:pt idx="7243">
                  <c:v>7</c:v>
                </c:pt>
                <c:pt idx="7244">
                  <c:v>7</c:v>
                </c:pt>
                <c:pt idx="7245">
                  <c:v>7</c:v>
                </c:pt>
                <c:pt idx="7246">
                  <c:v>7</c:v>
                </c:pt>
                <c:pt idx="7247">
                  <c:v>7</c:v>
                </c:pt>
                <c:pt idx="7248">
                  <c:v>7</c:v>
                </c:pt>
                <c:pt idx="7249">
                  <c:v>7</c:v>
                </c:pt>
                <c:pt idx="7250">
                  <c:v>7</c:v>
                </c:pt>
                <c:pt idx="7251">
                  <c:v>7</c:v>
                </c:pt>
                <c:pt idx="7252">
                  <c:v>7</c:v>
                </c:pt>
                <c:pt idx="7253">
                  <c:v>7</c:v>
                </c:pt>
                <c:pt idx="7254">
                  <c:v>7</c:v>
                </c:pt>
                <c:pt idx="7255">
                  <c:v>7</c:v>
                </c:pt>
                <c:pt idx="7256">
                  <c:v>7</c:v>
                </c:pt>
                <c:pt idx="7257">
                  <c:v>7</c:v>
                </c:pt>
                <c:pt idx="7258">
                  <c:v>7</c:v>
                </c:pt>
                <c:pt idx="7259">
                  <c:v>7</c:v>
                </c:pt>
                <c:pt idx="7260">
                  <c:v>7</c:v>
                </c:pt>
                <c:pt idx="7261">
                  <c:v>7</c:v>
                </c:pt>
                <c:pt idx="7262">
                  <c:v>7</c:v>
                </c:pt>
                <c:pt idx="7263">
                  <c:v>7</c:v>
                </c:pt>
                <c:pt idx="7264">
                  <c:v>7</c:v>
                </c:pt>
                <c:pt idx="7265">
                  <c:v>7</c:v>
                </c:pt>
                <c:pt idx="7266">
                  <c:v>7</c:v>
                </c:pt>
                <c:pt idx="7267">
                  <c:v>7</c:v>
                </c:pt>
                <c:pt idx="7268">
                  <c:v>7</c:v>
                </c:pt>
                <c:pt idx="7269">
                  <c:v>7</c:v>
                </c:pt>
                <c:pt idx="7270">
                  <c:v>7</c:v>
                </c:pt>
                <c:pt idx="7271">
                  <c:v>7</c:v>
                </c:pt>
                <c:pt idx="7272">
                  <c:v>7</c:v>
                </c:pt>
                <c:pt idx="7273">
                  <c:v>7</c:v>
                </c:pt>
                <c:pt idx="7274">
                  <c:v>7</c:v>
                </c:pt>
                <c:pt idx="7275">
                  <c:v>7</c:v>
                </c:pt>
                <c:pt idx="7276">
                  <c:v>7</c:v>
                </c:pt>
                <c:pt idx="7277">
                  <c:v>7</c:v>
                </c:pt>
                <c:pt idx="7278">
                  <c:v>7</c:v>
                </c:pt>
                <c:pt idx="7279">
                  <c:v>7</c:v>
                </c:pt>
                <c:pt idx="7280">
                  <c:v>7</c:v>
                </c:pt>
                <c:pt idx="7281">
                  <c:v>7</c:v>
                </c:pt>
                <c:pt idx="7282">
                  <c:v>7</c:v>
                </c:pt>
                <c:pt idx="7283">
                  <c:v>7</c:v>
                </c:pt>
                <c:pt idx="7284">
                  <c:v>7</c:v>
                </c:pt>
                <c:pt idx="7285">
                  <c:v>7</c:v>
                </c:pt>
                <c:pt idx="7286">
                  <c:v>7</c:v>
                </c:pt>
                <c:pt idx="7287">
                  <c:v>7</c:v>
                </c:pt>
                <c:pt idx="7288">
                  <c:v>7</c:v>
                </c:pt>
                <c:pt idx="7289">
                  <c:v>7</c:v>
                </c:pt>
                <c:pt idx="7290">
                  <c:v>7</c:v>
                </c:pt>
                <c:pt idx="7291">
                  <c:v>7</c:v>
                </c:pt>
                <c:pt idx="7292">
                  <c:v>7</c:v>
                </c:pt>
                <c:pt idx="7293">
                  <c:v>7</c:v>
                </c:pt>
                <c:pt idx="7294">
                  <c:v>7</c:v>
                </c:pt>
                <c:pt idx="7295">
                  <c:v>7</c:v>
                </c:pt>
                <c:pt idx="7296">
                  <c:v>7</c:v>
                </c:pt>
                <c:pt idx="7297">
                  <c:v>7</c:v>
                </c:pt>
                <c:pt idx="7298">
                  <c:v>7</c:v>
                </c:pt>
                <c:pt idx="7299">
                  <c:v>7</c:v>
                </c:pt>
                <c:pt idx="7300">
                  <c:v>7</c:v>
                </c:pt>
                <c:pt idx="7301">
                  <c:v>7</c:v>
                </c:pt>
                <c:pt idx="7302">
                  <c:v>7</c:v>
                </c:pt>
                <c:pt idx="7303">
                  <c:v>7</c:v>
                </c:pt>
                <c:pt idx="7304">
                  <c:v>7</c:v>
                </c:pt>
                <c:pt idx="7305">
                  <c:v>7</c:v>
                </c:pt>
                <c:pt idx="7306">
                  <c:v>7</c:v>
                </c:pt>
                <c:pt idx="7307">
                  <c:v>7</c:v>
                </c:pt>
                <c:pt idx="7308">
                  <c:v>7</c:v>
                </c:pt>
                <c:pt idx="7309">
                  <c:v>7</c:v>
                </c:pt>
                <c:pt idx="7310">
                  <c:v>7</c:v>
                </c:pt>
                <c:pt idx="7311">
                  <c:v>7</c:v>
                </c:pt>
                <c:pt idx="7312">
                  <c:v>7</c:v>
                </c:pt>
                <c:pt idx="7313">
                  <c:v>7</c:v>
                </c:pt>
                <c:pt idx="7314">
                  <c:v>7</c:v>
                </c:pt>
                <c:pt idx="7315">
                  <c:v>7</c:v>
                </c:pt>
                <c:pt idx="7316">
                  <c:v>7</c:v>
                </c:pt>
                <c:pt idx="7317">
                  <c:v>7</c:v>
                </c:pt>
                <c:pt idx="7318">
                  <c:v>7</c:v>
                </c:pt>
                <c:pt idx="7319">
                  <c:v>7</c:v>
                </c:pt>
                <c:pt idx="7320">
                  <c:v>7</c:v>
                </c:pt>
                <c:pt idx="7321">
                  <c:v>7</c:v>
                </c:pt>
                <c:pt idx="7322">
                  <c:v>7</c:v>
                </c:pt>
                <c:pt idx="7323">
                  <c:v>7</c:v>
                </c:pt>
                <c:pt idx="7324">
                  <c:v>7</c:v>
                </c:pt>
                <c:pt idx="7325">
                  <c:v>7</c:v>
                </c:pt>
                <c:pt idx="7326">
                  <c:v>7</c:v>
                </c:pt>
                <c:pt idx="7327">
                  <c:v>7</c:v>
                </c:pt>
                <c:pt idx="7328">
                  <c:v>7</c:v>
                </c:pt>
                <c:pt idx="7329">
                  <c:v>7</c:v>
                </c:pt>
                <c:pt idx="7330">
                  <c:v>7</c:v>
                </c:pt>
                <c:pt idx="7331">
                  <c:v>7</c:v>
                </c:pt>
                <c:pt idx="7332">
                  <c:v>7</c:v>
                </c:pt>
                <c:pt idx="7333">
                  <c:v>7</c:v>
                </c:pt>
                <c:pt idx="7334">
                  <c:v>7</c:v>
                </c:pt>
                <c:pt idx="7335">
                  <c:v>7</c:v>
                </c:pt>
                <c:pt idx="7336">
                  <c:v>7</c:v>
                </c:pt>
                <c:pt idx="7337">
                  <c:v>7</c:v>
                </c:pt>
                <c:pt idx="7338">
                  <c:v>7</c:v>
                </c:pt>
                <c:pt idx="7339">
                  <c:v>7</c:v>
                </c:pt>
                <c:pt idx="7340">
                  <c:v>7</c:v>
                </c:pt>
                <c:pt idx="7341">
                  <c:v>7</c:v>
                </c:pt>
                <c:pt idx="7342">
                  <c:v>7</c:v>
                </c:pt>
                <c:pt idx="7343">
                  <c:v>7</c:v>
                </c:pt>
                <c:pt idx="7344">
                  <c:v>7</c:v>
                </c:pt>
                <c:pt idx="7345">
                  <c:v>7</c:v>
                </c:pt>
                <c:pt idx="7346">
                  <c:v>7</c:v>
                </c:pt>
                <c:pt idx="7347">
                  <c:v>7</c:v>
                </c:pt>
                <c:pt idx="7348">
                  <c:v>7</c:v>
                </c:pt>
                <c:pt idx="7349">
                  <c:v>7</c:v>
                </c:pt>
                <c:pt idx="7350">
                  <c:v>7</c:v>
                </c:pt>
                <c:pt idx="7351">
                  <c:v>7</c:v>
                </c:pt>
                <c:pt idx="7352">
                  <c:v>7</c:v>
                </c:pt>
                <c:pt idx="7353">
                  <c:v>7</c:v>
                </c:pt>
                <c:pt idx="7354">
                  <c:v>7</c:v>
                </c:pt>
                <c:pt idx="7355">
                  <c:v>7</c:v>
                </c:pt>
                <c:pt idx="7356">
                  <c:v>7</c:v>
                </c:pt>
                <c:pt idx="7357">
                  <c:v>7</c:v>
                </c:pt>
                <c:pt idx="7358">
                  <c:v>7</c:v>
                </c:pt>
                <c:pt idx="7359">
                  <c:v>7</c:v>
                </c:pt>
                <c:pt idx="7360">
                  <c:v>7</c:v>
                </c:pt>
                <c:pt idx="7361">
                  <c:v>7</c:v>
                </c:pt>
                <c:pt idx="7362">
                  <c:v>7</c:v>
                </c:pt>
                <c:pt idx="7363">
                  <c:v>7</c:v>
                </c:pt>
                <c:pt idx="7364">
                  <c:v>7</c:v>
                </c:pt>
                <c:pt idx="7365">
                  <c:v>7</c:v>
                </c:pt>
                <c:pt idx="7366">
                  <c:v>7</c:v>
                </c:pt>
                <c:pt idx="7367">
                  <c:v>7</c:v>
                </c:pt>
                <c:pt idx="7368">
                  <c:v>7</c:v>
                </c:pt>
                <c:pt idx="7369">
                  <c:v>7</c:v>
                </c:pt>
                <c:pt idx="7370">
                  <c:v>7</c:v>
                </c:pt>
                <c:pt idx="7371">
                  <c:v>7</c:v>
                </c:pt>
                <c:pt idx="7372">
                  <c:v>7</c:v>
                </c:pt>
                <c:pt idx="7373">
                  <c:v>7</c:v>
                </c:pt>
                <c:pt idx="7374">
                  <c:v>7</c:v>
                </c:pt>
                <c:pt idx="7375">
                  <c:v>7</c:v>
                </c:pt>
                <c:pt idx="7376">
                  <c:v>7</c:v>
                </c:pt>
                <c:pt idx="7377">
                  <c:v>7</c:v>
                </c:pt>
                <c:pt idx="7378">
                  <c:v>7</c:v>
                </c:pt>
                <c:pt idx="7379">
                  <c:v>7</c:v>
                </c:pt>
                <c:pt idx="7380">
                  <c:v>7</c:v>
                </c:pt>
                <c:pt idx="7381">
                  <c:v>7</c:v>
                </c:pt>
                <c:pt idx="7382">
                  <c:v>7</c:v>
                </c:pt>
                <c:pt idx="7383">
                  <c:v>7</c:v>
                </c:pt>
                <c:pt idx="7384">
                  <c:v>7</c:v>
                </c:pt>
                <c:pt idx="7385">
                  <c:v>7</c:v>
                </c:pt>
                <c:pt idx="7386">
                  <c:v>7</c:v>
                </c:pt>
                <c:pt idx="7387">
                  <c:v>7</c:v>
                </c:pt>
                <c:pt idx="7388">
                  <c:v>7</c:v>
                </c:pt>
                <c:pt idx="7389">
                  <c:v>7</c:v>
                </c:pt>
                <c:pt idx="7390">
                  <c:v>7</c:v>
                </c:pt>
                <c:pt idx="7391">
                  <c:v>7</c:v>
                </c:pt>
                <c:pt idx="7392">
                  <c:v>7</c:v>
                </c:pt>
                <c:pt idx="7393">
                  <c:v>7</c:v>
                </c:pt>
                <c:pt idx="7394">
                  <c:v>7</c:v>
                </c:pt>
                <c:pt idx="7395">
                  <c:v>7</c:v>
                </c:pt>
                <c:pt idx="7396">
                  <c:v>7</c:v>
                </c:pt>
                <c:pt idx="7397">
                  <c:v>7</c:v>
                </c:pt>
                <c:pt idx="7398">
                  <c:v>7</c:v>
                </c:pt>
                <c:pt idx="7399">
                  <c:v>7</c:v>
                </c:pt>
                <c:pt idx="7400">
                  <c:v>7</c:v>
                </c:pt>
                <c:pt idx="7401">
                  <c:v>7</c:v>
                </c:pt>
                <c:pt idx="7402">
                  <c:v>7</c:v>
                </c:pt>
                <c:pt idx="7403">
                  <c:v>7</c:v>
                </c:pt>
                <c:pt idx="7404">
                  <c:v>7</c:v>
                </c:pt>
                <c:pt idx="7405">
                  <c:v>7</c:v>
                </c:pt>
                <c:pt idx="7406">
                  <c:v>7</c:v>
                </c:pt>
                <c:pt idx="7407">
                  <c:v>7</c:v>
                </c:pt>
                <c:pt idx="7408">
                  <c:v>7</c:v>
                </c:pt>
                <c:pt idx="7409">
                  <c:v>7</c:v>
                </c:pt>
                <c:pt idx="7410">
                  <c:v>7</c:v>
                </c:pt>
                <c:pt idx="7411">
                  <c:v>7</c:v>
                </c:pt>
                <c:pt idx="7412">
                  <c:v>7</c:v>
                </c:pt>
                <c:pt idx="7413">
                  <c:v>7</c:v>
                </c:pt>
                <c:pt idx="7414">
                  <c:v>7</c:v>
                </c:pt>
                <c:pt idx="7415">
                  <c:v>7</c:v>
                </c:pt>
                <c:pt idx="7416">
                  <c:v>7</c:v>
                </c:pt>
                <c:pt idx="7417">
                  <c:v>7</c:v>
                </c:pt>
                <c:pt idx="7418">
                  <c:v>7</c:v>
                </c:pt>
                <c:pt idx="7419">
                  <c:v>7</c:v>
                </c:pt>
                <c:pt idx="7420">
                  <c:v>7</c:v>
                </c:pt>
                <c:pt idx="7421">
                  <c:v>7</c:v>
                </c:pt>
                <c:pt idx="7422">
                  <c:v>7</c:v>
                </c:pt>
                <c:pt idx="7423">
                  <c:v>7</c:v>
                </c:pt>
                <c:pt idx="7424">
                  <c:v>7</c:v>
                </c:pt>
                <c:pt idx="7425">
                  <c:v>7</c:v>
                </c:pt>
                <c:pt idx="7426">
                  <c:v>7</c:v>
                </c:pt>
                <c:pt idx="7427">
                  <c:v>7</c:v>
                </c:pt>
                <c:pt idx="7428">
                  <c:v>7</c:v>
                </c:pt>
                <c:pt idx="7429">
                  <c:v>7</c:v>
                </c:pt>
                <c:pt idx="7430">
                  <c:v>7</c:v>
                </c:pt>
                <c:pt idx="7431">
                  <c:v>7</c:v>
                </c:pt>
                <c:pt idx="7432">
                  <c:v>7</c:v>
                </c:pt>
                <c:pt idx="7433">
                  <c:v>7</c:v>
                </c:pt>
                <c:pt idx="7434">
                  <c:v>7</c:v>
                </c:pt>
                <c:pt idx="7435">
                  <c:v>7</c:v>
                </c:pt>
                <c:pt idx="7436">
                  <c:v>7</c:v>
                </c:pt>
                <c:pt idx="7437">
                  <c:v>7</c:v>
                </c:pt>
                <c:pt idx="7438">
                  <c:v>7</c:v>
                </c:pt>
                <c:pt idx="7439">
                  <c:v>7</c:v>
                </c:pt>
                <c:pt idx="7440">
                  <c:v>7</c:v>
                </c:pt>
                <c:pt idx="7441">
                  <c:v>7</c:v>
                </c:pt>
                <c:pt idx="7442">
                  <c:v>7</c:v>
                </c:pt>
                <c:pt idx="7443">
                  <c:v>7</c:v>
                </c:pt>
                <c:pt idx="7444">
                  <c:v>7</c:v>
                </c:pt>
                <c:pt idx="7445">
                  <c:v>7</c:v>
                </c:pt>
                <c:pt idx="7446">
                  <c:v>7</c:v>
                </c:pt>
                <c:pt idx="7447">
                  <c:v>7</c:v>
                </c:pt>
                <c:pt idx="7448">
                  <c:v>7</c:v>
                </c:pt>
                <c:pt idx="7449">
                  <c:v>7</c:v>
                </c:pt>
                <c:pt idx="7450">
                  <c:v>7</c:v>
                </c:pt>
                <c:pt idx="7451">
                  <c:v>7</c:v>
                </c:pt>
                <c:pt idx="7452">
                  <c:v>7</c:v>
                </c:pt>
                <c:pt idx="7453">
                  <c:v>7</c:v>
                </c:pt>
                <c:pt idx="7454">
                  <c:v>7</c:v>
                </c:pt>
                <c:pt idx="7455">
                  <c:v>7</c:v>
                </c:pt>
                <c:pt idx="7456">
                  <c:v>7</c:v>
                </c:pt>
                <c:pt idx="7457">
                  <c:v>7</c:v>
                </c:pt>
                <c:pt idx="7458">
                  <c:v>7</c:v>
                </c:pt>
                <c:pt idx="7459">
                  <c:v>7</c:v>
                </c:pt>
                <c:pt idx="7460">
                  <c:v>7</c:v>
                </c:pt>
                <c:pt idx="7461">
                  <c:v>7</c:v>
                </c:pt>
                <c:pt idx="7462">
                  <c:v>7</c:v>
                </c:pt>
                <c:pt idx="7463">
                  <c:v>7</c:v>
                </c:pt>
                <c:pt idx="7464">
                  <c:v>7</c:v>
                </c:pt>
                <c:pt idx="7465">
                  <c:v>7</c:v>
                </c:pt>
                <c:pt idx="7466">
                  <c:v>7</c:v>
                </c:pt>
                <c:pt idx="7467">
                  <c:v>7</c:v>
                </c:pt>
                <c:pt idx="7468">
                  <c:v>7</c:v>
                </c:pt>
                <c:pt idx="7469">
                  <c:v>7</c:v>
                </c:pt>
                <c:pt idx="7470">
                  <c:v>7</c:v>
                </c:pt>
                <c:pt idx="7471">
                  <c:v>7</c:v>
                </c:pt>
                <c:pt idx="7472">
                  <c:v>7</c:v>
                </c:pt>
                <c:pt idx="7473">
                  <c:v>7</c:v>
                </c:pt>
                <c:pt idx="7474">
                  <c:v>7</c:v>
                </c:pt>
                <c:pt idx="7475">
                  <c:v>7</c:v>
                </c:pt>
                <c:pt idx="7476">
                  <c:v>7</c:v>
                </c:pt>
                <c:pt idx="7477">
                  <c:v>7</c:v>
                </c:pt>
                <c:pt idx="7478">
                  <c:v>7</c:v>
                </c:pt>
                <c:pt idx="7479">
                  <c:v>7</c:v>
                </c:pt>
                <c:pt idx="7480">
                  <c:v>7</c:v>
                </c:pt>
                <c:pt idx="7481">
                  <c:v>7</c:v>
                </c:pt>
                <c:pt idx="7482">
                  <c:v>7</c:v>
                </c:pt>
                <c:pt idx="7483">
                  <c:v>7</c:v>
                </c:pt>
                <c:pt idx="7484">
                  <c:v>7</c:v>
                </c:pt>
                <c:pt idx="7485">
                  <c:v>7</c:v>
                </c:pt>
                <c:pt idx="7486">
                  <c:v>7</c:v>
                </c:pt>
                <c:pt idx="7487">
                  <c:v>7</c:v>
                </c:pt>
                <c:pt idx="7488">
                  <c:v>7</c:v>
                </c:pt>
                <c:pt idx="7489">
                  <c:v>7</c:v>
                </c:pt>
                <c:pt idx="7490">
                  <c:v>7</c:v>
                </c:pt>
                <c:pt idx="7491">
                  <c:v>7</c:v>
                </c:pt>
                <c:pt idx="7492">
                  <c:v>7</c:v>
                </c:pt>
                <c:pt idx="7493">
                  <c:v>7</c:v>
                </c:pt>
                <c:pt idx="7494">
                  <c:v>7</c:v>
                </c:pt>
                <c:pt idx="7495">
                  <c:v>7</c:v>
                </c:pt>
                <c:pt idx="7496">
                  <c:v>7</c:v>
                </c:pt>
                <c:pt idx="7497">
                  <c:v>7</c:v>
                </c:pt>
                <c:pt idx="7498">
                  <c:v>7</c:v>
                </c:pt>
                <c:pt idx="7499">
                  <c:v>7</c:v>
                </c:pt>
                <c:pt idx="7500">
                  <c:v>7</c:v>
                </c:pt>
                <c:pt idx="7501">
                  <c:v>7</c:v>
                </c:pt>
                <c:pt idx="7502">
                  <c:v>7</c:v>
                </c:pt>
                <c:pt idx="7503">
                  <c:v>7</c:v>
                </c:pt>
                <c:pt idx="7504">
                  <c:v>7</c:v>
                </c:pt>
                <c:pt idx="7505">
                  <c:v>7</c:v>
                </c:pt>
                <c:pt idx="7506">
                  <c:v>7</c:v>
                </c:pt>
                <c:pt idx="7507">
                  <c:v>7</c:v>
                </c:pt>
                <c:pt idx="7508">
                  <c:v>7</c:v>
                </c:pt>
                <c:pt idx="7509">
                  <c:v>7</c:v>
                </c:pt>
                <c:pt idx="7510">
                  <c:v>7</c:v>
                </c:pt>
                <c:pt idx="7511">
                  <c:v>7</c:v>
                </c:pt>
                <c:pt idx="7512">
                  <c:v>7</c:v>
                </c:pt>
                <c:pt idx="7513">
                  <c:v>7</c:v>
                </c:pt>
                <c:pt idx="7514">
                  <c:v>7</c:v>
                </c:pt>
                <c:pt idx="7515">
                  <c:v>7</c:v>
                </c:pt>
                <c:pt idx="7516">
                  <c:v>7</c:v>
                </c:pt>
                <c:pt idx="7517">
                  <c:v>7</c:v>
                </c:pt>
                <c:pt idx="7518">
                  <c:v>7</c:v>
                </c:pt>
                <c:pt idx="7519">
                  <c:v>7</c:v>
                </c:pt>
                <c:pt idx="7520">
                  <c:v>7</c:v>
                </c:pt>
                <c:pt idx="7521">
                  <c:v>7</c:v>
                </c:pt>
                <c:pt idx="7522">
                  <c:v>7</c:v>
                </c:pt>
                <c:pt idx="7523">
                  <c:v>7</c:v>
                </c:pt>
                <c:pt idx="7524">
                  <c:v>7</c:v>
                </c:pt>
                <c:pt idx="7525">
                  <c:v>7</c:v>
                </c:pt>
                <c:pt idx="7526">
                  <c:v>7</c:v>
                </c:pt>
                <c:pt idx="7527">
                  <c:v>7</c:v>
                </c:pt>
                <c:pt idx="7528">
                  <c:v>7</c:v>
                </c:pt>
                <c:pt idx="7529">
                  <c:v>7</c:v>
                </c:pt>
                <c:pt idx="7530">
                  <c:v>7</c:v>
                </c:pt>
                <c:pt idx="7531">
                  <c:v>7</c:v>
                </c:pt>
                <c:pt idx="7532">
                  <c:v>7</c:v>
                </c:pt>
                <c:pt idx="7533">
                  <c:v>7</c:v>
                </c:pt>
                <c:pt idx="7534">
                  <c:v>7</c:v>
                </c:pt>
                <c:pt idx="7535">
                  <c:v>7</c:v>
                </c:pt>
                <c:pt idx="7536">
                  <c:v>7</c:v>
                </c:pt>
                <c:pt idx="7537">
                  <c:v>7</c:v>
                </c:pt>
                <c:pt idx="7538">
                  <c:v>7</c:v>
                </c:pt>
                <c:pt idx="7539">
                  <c:v>7</c:v>
                </c:pt>
                <c:pt idx="7540">
                  <c:v>7</c:v>
                </c:pt>
                <c:pt idx="7541">
                  <c:v>7</c:v>
                </c:pt>
                <c:pt idx="7542">
                  <c:v>7</c:v>
                </c:pt>
                <c:pt idx="7543">
                  <c:v>7</c:v>
                </c:pt>
                <c:pt idx="7544">
                  <c:v>7</c:v>
                </c:pt>
                <c:pt idx="7545">
                  <c:v>7</c:v>
                </c:pt>
                <c:pt idx="7546">
                  <c:v>7</c:v>
                </c:pt>
                <c:pt idx="7547">
                  <c:v>7</c:v>
                </c:pt>
                <c:pt idx="7548">
                  <c:v>7</c:v>
                </c:pt>
                <c:pt idx="7549">
                  <c:v>7</c:v>
                </c:pt>
                <c:pt idx="7550">
                  <c:v>7</c:v>
                </c:pt>
                <c:pt idx="7551">
                  <c:v>7</c:v>
                </c:pt>
                <c:pt idx="7552">
                  <c:v>7</c:v>
                </c:pt>
                <c:pt idx="7553">
                  <c:v>7</c:v>
                </c:pt>
                <c:pt idx="7554">
                  <c:v>7</c:v>
                </c:pt>
                <c:pt idx="7555">
                  <c:v>7</c:v>
                </c:pt>
                <c:pt idx="7556">
                  <c:v>7</c:v>
                </c:pt>
                <c:pt idx="7557">
                  <c:v>7</c:v>
                </c:pt>
                <c:pt idx="7558">
                  <c:v>7</c:v>
                </c:pt>
                <c:pt idx="7559">
                  <c:v>7</c:v>
                </c:pt>
                <c:pt idx="7560">
                  <c:v>7</c:v>
                </c:pt>
                <c:pt idx="7561">
                  <c:v>7</c:v>
                </c:pt>
                <c:pt idx="7562">
                  <c:v>7</c:v>
                </c:pt>
                <c:pt idx="7563">
                  <c:v>7</c:v>
                </c:pt>
                <c:pt idx="7564">
                  <c:v>7</c:v>
                </c:pt>
                <c:pt idx="7565">
                  <c:v>7</c:v>
                </c:pt>
                <c:pt idx="7566">
                  <c:v>7</c:v>
                </c:pt>
                <c:pt idx="7567">
                  <c:v>7</c:v>
                </c:pt>
                <c:pt idx="7568">
                  <c:v>7</c:v>
                </c:pt>
                <c:pt idx="7569">
                  <c:v>7</c:v>
                </c:pt>
                <c:pt idx="7570">
                  <c:v>7</c:v>
                </c:pt>
                <c:pt idx="7571">
                  <c:v>8</c:v>
                </c:pt>
                <c:pt idx="7572">
                  <c:v>8</c:v>
                </c:pt>
                <c:pt idx="7573">
                  <c:v>8</c:v>
                </c:pt>
                <c:pt idx="7574">
                  <c:v>8</c:v>
                </c:pt>
                <c:pt idx="7575">
                  <c:v>8</c:v>
                </c:pt>
                <c:pt idx="7576">
                  <c:v>8</c:v>
                </c:pt>
                <c:pt idx="7577">
                  <c:v>8</c:v>
                </c:pt>
                <c:pt idx="7578">
                  <c:v>8</c:v>
                </c:pt>
                <c:pt idx="7579">
                  <c:v>8</c:v>
                </c:pt>
                <c:pt idx="7580">
                  <c:v>8</c:v>
                </c:pt>
                <c:pt idx="7581">
                  <c:v>8</c:v>
                </c:pt>
                <c:pt idx="7582">
                  <c:v>8</c:v>
                </c:pt>
                <c:pt idx="7583">
                  <c:v>8</c:v>
                </c:pt>
                <c:pt idx="7584">
                  <c:v>8</c:v>
                </c:pt>
                <c:pt idx="7585">
                  <c:v>8</c:v>
                </c:pt>
                <c:pt idx="7586">
                  <c:v>8</c:v>
                </c:pt>
                <c:pt idx="7587">
                  <c:v>8</c:v>
                </c:pt>
                <c:pt idx="7588">
                  <c:v>8</c:v>
                </c:pt>
                <c:pt idx="7589">
                  <c:v>8</c:v>
                </c:pt>
                <c:pt idx="7590">
                  <c:v>8</c:v>
                </c:pt>
                <c:pt idx="7591">
                  <c:v>8</c:v>
                </c:pt>
                <c:pt idx="7592">
                  <c:v>8</c:v>
                </c:pt>
                <c:pt idx="7593">
                  <c:v>8</c:v>
                </c:pt>
                <c:pt idx="7594">
                  <c:v>8</c:v>
                </c:pt>
                <c:pt idx="7595">
                  <c:v>8</c:v>
                </c:pt>
                <c:pt idx="7596">
                  <c:v>8</c:v>
                </c:pt>
                <c:pt idx="7597">
                  <c:v>8</c:v>
                </c:pt>
                <c:pt idx="7598">
                  <c:v>8</c:v>
                </c:pt>
                <c:pt idx="7599">
                  <c:v>8</c:v>
                </c:pt>
                <c:pt idx="7600">
                  <c:v>8</c:v>
                </c:pt>
                <c:pt idx="7601">
                  <c:v>8</c:v>
                </c:pt>
                <c:pt idx="7602">
                  <c:v>8</c:v>
                </c:pt>
                <c:pt idx="7603">
                  <c:v>8</c:v>
                </c:pt>
                <c:pt idx="7604">
                  <c:v>8</c:v>
                </c:pt>
                <c:pt idx="7605">
                  <c:v>8</c:v>
                </c:pt>
                <c:pt idx="7606">
                  <c:v>8</c:v>
                </c:pt>
                <c:pt idx="7607">
                  <c:v>8</c:v>
                </c:pt>
                <c:pt idx="7608">
                  <c:v>8</c:v>
                </c:pt>
                <c:pt idx="7609">
                  <c:v>8</c:v>
                </c:pt>
                <c:pt idx="7610">
                  <c:v>8</c:v>
                </c:pt>
                <c:pt idx="7611">
                  <c:v>8</c:v>
                </c:pt>
                <c:pt idx="7612">
                  <c:v>8</c:v>
                </c:pt>
                <c:pt idx="7613">
                  <c:v>8</c:v>
                </c:pt>
                <c:pt idx="7614">
                  <c:v>8</c:v>
                </c:pt>
                <c:pt idx="7615">
                  <c:v>8</c:v>
                </c:pt>
                <c:pt idx="7616">
                  <c:v>8</c:v>
                </c:pt>
                <c:pt idx="7617">
                  <c:v>8</c:v>
                </c:pt>
                <c:pt idx="7618">
                  <c:v>8</c:v>
                </c:pt>
                <c:pt idx="7619">
                  <c:v>8</c:v>
                </c:pt>
                <c:pt idx="7620">
                  <c:v>8</c:v>
                </c:pt>
                <c:pt idx="7621">
                  <c:v>8</c:v>
                </c:pt>
                <c:pt idx="7622">
                  <c:v>8</c:v>
                </c:pt>
                <c:pt idx="7623">
                  <c:v>8</c:v>
                </c:pt>
                <c:pt idx="7624">
                  <c:v>8</c:v>
                </c:pt>
                <c:pt idx="7625">
                  <c:v>8</c:v>
                </c:pt>
                <c:pt idx="7626">
                  <c:v>8</c:v>
                </c:pt>
                <c:pt idx="7627">
                  <c:v>8</c:v>
                </c:pt>
                <c:pt idx="7628">
                  <c:v>8</c:v>
                </c:pt>
                <c:pt idx="7629">
                  <c:v>8</c:v>
                </c:pt>
                <c:pt idx="7630">
                  <c:v>8</c:v>
                </c:pt>
                <c:pt idx="7631">
                  <c:v>8</c:v>
                </c:pt>
                <c:pt idx="7632">
                  <c:v>8</c:v>
                </c:pt>
                <c:pt idx="7633">
                  <c:v>8</c:v>
                </c:pt>
                <c:pt idx="7634">
                  <c:v>8</c:v>
                </c:pt>
                <c:pt idx="7635">
                  <c:v>8</c:v>
                </c:pt>
                <c:pt idx="7636">
                  <c:v>8</c:v>
                </c:pt>
                <c:pt idx="7637">
                  <c:v>8</c:v>
                </c:pt>
                <c:pt idx="7638">
                  <c:v>8</c:v>
                </c:pt>
                <c:pt idx="7639">
                  <c:v>8</c:v>
                </c:pt>
                <c:pt idx="7640">
                  <c:v>8</c:v>
                </c:pt>
                <c:pt idx="7641">
                  <c:v>8</c:v>
                </c:pt>
                <c:pt idx="7642">
                  <c:v>8</c:v>
                </c:pt>
                <c:pt idx="7643">
                  <c:v>8</c:v>
                </c:pt>
                <c:pt idx="7644">
                  <c:v>8</c:v>
                </c:pt>
                <c:pt idx="7645">
                  <c:v>8</c:v>
                </c:pt>
                <c:pt idx="7646">
                  <c:v>8</c:v>
                </c:pt>
                <c:pt idx="7647">
                  <c:v>8</c:v>
                </c:pt>
                <c:pt idx="7648">
                  <c:v>8</c:v>
                </c:pt>
                <c:pt idx="7649">
                  <c:v>8</c:v>
                </c:pt>
                <c:pt idx="7650">
                  <c:v>8</c:v>
                </c:pt>
                <c:pt idx="7651">
                  <c:v>8</c:v>
                </c:pt>
                <c:pt idx="7652">
                  <c:v>8</c:v>
                </c:pt>
                <c:pt idx="7653">
                  <c:v>8</c:v>
                </c:pt>
                <c:pt idx="7654">
                  <c:v>8</c:v>
                </c:pt>
                <c:pt idx="7655">
                  <c:v>8</c:v>
                </c:pt>
                <c:pt idx="7656">
                  <c:v>8</c:v>
                </c:pt>
                <c:pt idx="7657">
                  <c:v>8</c:v>
                </c:pt>
                <c:pt idx="7658">
                  <c:v>8</c:v>
                </c:pt>
                <c:pt idx="7659">
                  <c:v>8</c:v>
                </c:pt>
                <c:pt idx="7660">
                  <c:v>8</c:v>
                </c:pt>
                <c:pt idx="7661">
                  <c:v>8</c:v>
                </c:pt>
                <c:pt idx="7662">
                  <c:v>8</c:v>
                </c:pt>
                <c:pt idx="7663">
                  <c:v>8</c:v>
                </c:pt>
                <c:pt idx="7664">
                  <c:v>8</c:v>
                </c:pt>
                <c:pt idx="7665">
                  <c:v>8</c:v>
                </c:pt>
                <c:pt idx="7666">
                  <c:v>8</c:v>
                </c:pt>
                <c:pt idx="7667">
                  <c:v>8</c:v>
                </c:pt>
                <c:pt idx="7668">
                  <c:v>8</c:v>
                </c:pt>
                <c:pt idx="7669">
                  <c:v>8</c:v>
                </c:pt>
                <c:pt idx="7670">
                  <c:v>8</c:v>
                </c:pt>
                <c:pt idx="7671">
                  <c:v>8</c:v>
                </c:pt>
                <c:pt idx="7672">
                  <c:v>8</c:v>
                </c:pt>
                <c:pt idx="7673">
                  <c:v>8</c:v>
                </c:pt>
                <c:pt idx="7674">
                  <c:v>8</c:v>
                </c:pt>
                <c:pt idx="7675">
                  <c:v>8</c:v>
                </c:pt>
                <c:pt idx="7676">
                  <c:v>8</c:v>
                </c:pt>
                <c:pt idx="7677">
                  <c:v>8</c:v>
                </c:pt>
                <c:pt idx="7678">
                  <c:v>8</c:v>
                </c:pt>
                <c:pt idx="7679">
                  <c:v>8</c:v>
                </c:pt>
                <c:pt idx="7680">
                  <c:v>8</c:v>
                </c:pt>
                <c:pt idx="7681">
                  <c:v>8</c:v>
                </c:pt>
                <c:pt idx="7682">
                  <c:v>8</c:v>
                </c:pt>
                <c:pt idx="7683">
                  <c:v>8</c:v>
                </c:pt>
                <c:pt idx="7684">
                  <c:v>8</c:v>
                </c:pt>
                <c:pt idx="7685">
                  <c:v>8</c:v>
                </c:pt>
                <c:pt idx="7686">
                  <c:v>8</c:v>
                </c:pt>
                <c:pt idx="7687">
                  <c:v>8</c:v>
                </c:pt>
                <c:pt idx="7688">
                  <c:v>8</c:v>
                </c:pt>
                <c:pt idx="7689">
                  <c:v>8</c:v>
                </c:pt>
                <c:pt idx="7690">
                  <c:v>8</c:v>
                </c:pt>
                <c:pt idx="7691">
                  <c:v>8</c:v>
                </c:pt>
                <c:pt idx="7692">
                  <c:v>8</c:v>
                </c:pt>
                <c:pt idx="7693">
                  <c:v>8</c:v>
                </c:pt>
                <c:pt idx="7694">
                  <c:v>8</c:v>
                </c:pt>
                <c:pt idx="7695">
                  <c:v>8</c:v>
                </c:pt>
                <c:pt idx="7696">
                  <c:v>8</c:v>
                </c:pt>
                <c:pt idx="7697">
                  <c:v>8</c:v>
                </c:pt>
                <c:pt idx="7698">
                  <c:v>8</c:v>
                </c:pt>
                <c:pt idx="7699">
                  <c:v>8</c:v>
                </c:pt>
                <c:pt idx="7700">
                  <c:v>8</c:v>
                </c:pt>
                <c:pt idx="7701">
                  <c:v>8</c:v>
                </c:pt>
                <c:pt idx="7702">
                  <c:v>8</c:v>
                </c:pt>
                <c:pt idx="7703">
                  <c:v>8</c:v>
                </c:pt>
                <c:pt idx="7704">
                  <c:v>8</c:v>
                </c:pt>
                <c:pt idx="7705">
                  <c:v>8</c:v>
                </c:pt>
                <c:pt idx="7706">
                  <c:v>8</c:v>
                </c:pt>
                <c:pt idx="7707">
                  <c:v>8</c:v>
                </c:pt>
                <c:pt idx="7708">
                  <c:v>8</c:v>
                </c:pt>
                <c:pt idx="7709">
                  <c:v>8</c:v>
                </c:pt>
                <c:pt idx="7710">
                  <c:v>8</c:v>
                </c:pt>
                <c:pt idx="7711">
                  <c:v>8</c:v>
                </c:pt>
                <c:pt idx="7712">
                  <c:v>8</c:v>
                </c:pt>
                <c:pt idx="7713">
                  <c:v>8</c:v>
                </c:pt>
                <c:pt idx="7714">
                  <c:v>8</c:v>
                </c:pt>
                <c:pt idx="7715">
                  <c:v>8</c:v>
                </c:pt>
                <c:pt idx="7716">
                  <c:v>8</c:v>
                </c:pt>
                <c:pt idx="7717">
                  <c:v>8</c:v>
                </c:pt>
                <c:pt idx="7718">
                  <c:v>8</c:v>
                </c:pt>
                <c:pt idx="7719">
                  <c:v>8</c:v>
                </c:pt>
                <c:pt idx="7720">
                  <c:v>8</c:v>
                </c:pt>
                <c:pt idx="7721">
                  <c:v>8</c:v>
                </c:pt>
                <c:pt idx="7722">
                  <c:v>8</c:v>
                </c:pt>
                <c:pt idx="7723">
                  <c:v>8</c:v>
                </c:pt>
                <c:pt idx="7724">
                  <c:v>8</c:v>
                </c:pt>
                <c:pt idx="7725">
                  <c:v>8</c:v>
                </c:pt>
                <c:pt idx="7726">
                  <c:v>8</c:v>
                </c:pt>
                <c:pt idx="7727">
                  <c:v>8</c:v>
                </c:pt>
                <c:pt idx="7728">
                  <c:v>8</c:v>
                </c:pt>
                <c:pt idx="7729">
                  <c:v>8</c:v>
                </c:pt>
                <c:pt idx="7730">
                  <c:v>8</c:v>
                </c:pt>
                <c:pt idx="7731">
                  <c:v>8</c:v>
                </c:pt>
                <c:pt idx="7732">
                  <c:v>8</c:v>
                </c:pt>
                <c:pt idx="7733">
                  <c:v>8</c:v>
                </c:pt>
                <c:pt idx="7734">
                  <c:v>8</c:v>
                </c:pt>
                <c:pt idx="7735">
                  <c:v>8</c:v>
                </c:pt>
                <c:pt idx="7736">
                  <c:v>8</c:v>
                </c:pt>
                <c:pt idx="7737">
                  <c:v>8</c:v>
                </c:pt>
                <c:pt idx="7738">
                  <c:v>8</c:v>
                </c:pt>
                <c:pt idx="7739">
                  <c:v>8</c:v>
                </c:pt>
                <c:pt idx="7740">
                  <c:v>8</c:v>
                </c:pt>
                <c:pt idx="7741">
                  <c:v>8</c:v>
                </c:pt>
                <c:pt idx="7742">
                  <c:v>8</c:v>
                </c:pt>
                <c:pt idx="7743">
                  <c:v>8</c:v>
                </c:pt>
                <c:pt idx="7744">
                  <c:v>8</c:v>
                </c:pt>
                <c:pt idx="7745">
                  <c:v>8</c:v>
                </c:pt>
                <c:pt idx="7746">
                  <c:v>8</c:v>
                </c:pt>
                <c:pt idx="7747">
                  <c:v>8</c:v>
                </c:pt>
                <c:pt idx="7748">
                  <c:v>8</c:v>
                </c:pt>
                <c:pt idx="7749">
                  <c:v>8</c:v>
                </c:pt>
                <c:pt idx="7750">
                  <c:v>8</c:v>
                </c:pt>
                <c:pt idx="7751">
                  <c:v>8</c:v>
                </c:pt>
                <c:pt idx="7752">
                  <c:v>8</c:v>
                </c:pt>
                <c:pt idx="7753">
                  <c:v>8</c:v>
                </c:pt>
                <c:pt idx="7754">
                  <c:v>8</c:v>
                </c:pt>
                <c:pt idx="7755">
                  <c:v>8</c:v>
                </c:pt>
                <c:pt idx="7756">
                  <c:v>8</c:v>
                </c:pt>
                <c:pt idx="7757">
                  <c:v>8</c:v>
                </c:pt>
                <c:pt idx="7758">
                  <c:v>8</c:v>
                </c:pt>
                <c:pt idx="7759">
                  <c:v>8</c:v>
                </c:pt>
                <c:pt idx="7760">
                  <c:v>8</c:v>
                </c:pt>
                <c:pt idx="7761">
                  <c:v>8</c:v>
                </c:pt>
                <c:pt idx="7762">
                  <c:v>8</c:v>
                </c:pt>
                <c:pt idx="7763">
                  <c:v>8</c:v>
                </c:pt>
                <c:pt idx="7764">
                  <c:v>8</c:v>
                </c:pt>
                <c:pt idx="7765">
                  <c:v>8</c:v>
                </c:pt>
                <c:pt idx="7766">
                  <c:v>8</c:v>
                </c:pt>
                <c:pt idx="7767">
                  <c:v>8</c:v>
                </c:pt>
                <c:pt idx="7768">
                  <c:v>8</c:v>
                </c:pt>
                <c:pt idx="7769">
                  <c:v>8</c:v>
                </c:pt>
                <c:pt idx="7770">
                  <c:v>8</c:v>
                </c:pt>
                <c:pt idx="7771">
                  <c:v>8</c:v>
                </c:pt>
                <c:pt idx="7772">
                  <c:v>8</c:v>
                </c:pt>
                <c:pt idx="7773">
                  <c:v>8</c:v>
                </c:pt>
                <c:pt idx="7774">
                  <c:v>8</c:v>
                </c:pt>
                <c:pt idx="7775">
                  <c:v>8</c:v>
                </c:pt>
                <c:pt idx="7776">
                  <c:v>8</c:v>
                </c:pt>
                <c:pt idx="7777">
                  <c:v>8</c:v>
                </c:pt>
                <c:pt idx="7778">
                  <c:v>8</c:v>
                </c:pt>
                <c:pt idx="7779">
                  <c:v>8</c:v>
                </c:pt>
                <c:pt idx="7780">
                  <c:v>8</c:v>
                </c:pt>
                <c:pt idx="7781">
                  <c:v>8</c:v>
                </c:pt>
                <c:pt idx="7782">
                  <c:v>8</c:v>
                </c:pt>
                <c:pt idx="7783">
                  <c:v>8</c:v>
                </c:pt>
                <c:pt idx="7784">
                  <c:v>8</c:v>
                </c:pt>
                <c:pt idx="7785">
                  <c:v>8</c:v>
                </c:pt>
                <c:pt idx="7786">
                  <c:v>8</c:v>
                </c:pt>
                <c:pt idx="7787">
                  <c:v>8</c:v>
                </c:pt>
                <c:pt idx="7788">
                  <c:v>8</c:v>
                </c:pt>
                <c:pt idx="7789">
                  <c:v>8</c:v>
                </c:pt>
                <c:pt idx="7790">
                  <c:v>8</c:v>
                </c:pt>
                <c:pt idx="7791">
                  <c:v>8</c:v>
                </c:pt>
                <c:pt idx="7792">
                  <c:v>8</c:v>
                </c:pt>
                <c:pt idx="7793">
                  <c:v>8</c:v>
                </c:pt>
                <c:pt idx="7794">
                  <c:v>8</c:v>
                </c:pt>
                <c:pt idx="7795">
                  <c:v>8</c:v>
                </c:pt>
                <c:pt idx="7796">
                  <c:v>8</c:v>
                </c:pt>
                <c:pt idx="7797">
                  <c:v>8</c:v>
                </c:pt>
                <c:pt idx="7798">
                  <c:v>8</c:v>
                </c:pt>
                <c:pt idx="7799">
                  <c:v>8</c:v>
                </c:pt>
                <c:pt idx="7800">
                  <c:v>8</c:v>
                </c:pt>
                <c:pt idx="7801">
                  <c:v>8</c:v>
                </c:pt>
                <c:pt idx="7802">
                  <c:v>8</c:v>
                </c:pt>
                <c:pt idx="7803">
                  <c:v>8</c:v>
                </c:pt>
                <c:pt idx="7804">
                  <c:v>8</c:v>
                </c:pt>
                <c:pt idx="7805">
                  <c:v>8</c:v>
                </c:pt>
                <c:pt idx="7806">
                  <c:v>8</c:v>
                </c:pt>
                <c:pt idx="7807">
                  <c:v>9</c:v>
                </c:pt>
                <c:pt idx="7808">
                  <c:v>9</c:v>
                </c:pt>
                <c:pt idx="7809">
                  <c:v>9</c:v>
                </c:pt>
                <c:pt idx="7810">
                  <c:v>9</c:v>
                </c:pt>
                <c:pt idx="7811">
                  <c:v>9</c:v>
                </c:pt>
                <c:pt idx="7812">
                  <c:v>9</c:v>
                </c:pt>
                <c:pt idx="7813">
                  <c:v>9</c:v>
                </c:pt>
                <c:pt idx="7814">
                  <c:v>9</c:v>
                </c:pt>
                <c:pt idx="7815">
                  <c:v>9</c:v>
                </c:pt>
                <c:pt idx="7816">
                  <c:v>9</c:v>
                </c:pt>
                <c:pt idx="7817">
                  <c:v>9</c:v>
                </c:pt>
                <c:pt idx="7818">
                  <c:v>9</c:v>
                </c:pt>
                <c:pt idx="7819">
                  <c:v>9</c:v>
                </c:pt>
                <c:pt idx="7820">
                  <c:v>9</c:v>
                </c:pt>
                <c:pt idx="7821">
                  <c:v>9</c:v>
                </c:pt>
                <c:pt idx="7822">
                  <c:v>9</c:v>
                </c:pt>
                <c:pt idx="7823">
                  <c:v>9</c:v>
                </c:pt>
                <c:pt idx="7824">
                  <c:v>9</c:v>
                </c:pt>
                <c:pt idx="7825">
                  <c:v>9</c:v>
                </c:pt>
                <c:pt idx="7826">
                  <c:v>9</c:v>
                </c:pt>
                <c:pt idx="7827">
                  <c:v>9</c:v>
                </c:pt>
                <c:pt idx="7828">
                  <c:v>9</c:v>
                </c:pt>
                <c:pt idx="7829">
                  <c:v>9</c:v>
                </c:pt>
                <c:pt idx="7830">
                  <c:v>9</c:v>
                </c:pt>
                <c:pt idx="7831">
                  <c:v>9</c:v>
                </c:pt>
                <c:pt idx="7832">
                  <c:v>9</c:v>
                </c:pt>
                <c:pt idx="7833">
                  <c:v>9</c:v>
                </c:pt>
                <c:pt idx="7834">
                  <c:v>9</c:v>
                </c:pt>
                <c:pt idx="7835">
                  <c:v>9</c:v>
                </c:pt>
                <c:pt idx="7836">
                  <c:v>9</c:v>
                </c:pt>
                <c:pt idx="7837">
                  <c:v>9</c:v>
                </c:pt>
                <c:pt idx="7838">
                  <c:v>9</c:v>
                </c:pt>
                <c:pt idx="7839">
                  <c:v>9</c:v>
                </c:pt>
                <c:pt idx="7840">
                  <c:v>9</c:v>
                </c:pt>
                <c:pt idx="7841">
                  <c:v>9</c:v>
                </c:pt>
                <c:pt idx="7842">
                  <c:v>9</c:v>
                </c:pt>
                <c:pt idx="7843">
                  <c:v>9</c:v>
                </c:pt>
                <c:pt idx="7844">
                  <c:v>9</c:v>
                </c:pt>
                <c:pt idx="7845">
                  <c:v>9</c:v>
                </c:pt>
                <c:pt idx="7846">
                  <c:v>9</c:v>
                </c:pt>
                <c:pt idx="7847">
                  <c:v>9</c:v>
                </c:pt>
                <c:pt idx="7848">
                  <c:v>9</c:v>
                </c:pt>
                <c:pt idx="7849">
                  <c:v>9</c:v>
                </c:pt>
                <c:pt idx="7850">
                  <c:v>9</c:v>
                </c:pt>
                <c:pt idx="7851">
                  <c:v>9</c:v>
                </c:pt>
                <c:pt idx="7852">
                  <c:v>9</c:v>
                </c:pt>
                <c:pt idx="7853">
                  <c:v>9</c:v>
                </c:pt>
                <c:pt idx="7854">
                  <c:v>9</c:v>
                </c:pt>
                <c:pt idx="7855">
                  <c:v>9</c:v>
                </c:pt>
                <c:pt idx="7856">
                  <c:v>9</c:v>
                </c:pt>
                <c:pt idx="7857">
                  <c:v>9</c:v>
                </c:pt>
                <c:pt idx="7858">
                  <c:v>9</c:v>
                </c:pt>
                <c:pt idx="7859">
                  <c:v>9</c:v>
                </c:pt>
                <c:pt idx="7860">
                  <c:v>9</c:v>
                </c:pt>
                <c:pt idx="7861">
                  <c:v>9</c:v>
                </c:pt>
                <c:pt idx="7862">
                  <c:v>9</c:v>
                </c:pt>
                <c:pt idx="7863">
                  <c:v>9</c:v>
                </c:pt>
                <c:pt idx="7864">
                  <c:v>9</c:v>
                </c:pt>
                <c:pt idx="7865">
                  <c:v>9</c:v>
                </c:pt>
                <c:pt idx="7866">
                  <c:v>9</c:v>
                </c:pt>
                <c:pt idx="7867">
                  <c:v>9</c:v>
                </c:pt>
                <c:pt idx="7868">
                  <c:v>9</c:v>
                </c:pt>
                <c:pt idx="7869">
                  <c:v>9</c:v>
                </c:pt>
                <c:pt idx="7870">
                  <c:v>9</c:v>
                </c:pt>
                <c:pt idx="7871">
                  <c:v>9</c:v>
                </c:pt>
                <c:pt idx="7872">
                  <c:v>9</c:v>
                </c:pt>
                <c:pt idx="7873">
                  <c:v>9</c:v>
                </c:pt>
                <c:pt idx="7874">
                  <c:v>9</c:v>
                </c:pt>
                <c:pt idx="7875">
                  <c:v>9</c:v>
                </c:pt>
                <c:pt idx="7876">
                  <c:v>9</c:v>
                </c:pt>
                <c:pt idx="7877">
                  <c:v>9</c:v>
                </c:pt>
                <c:pt idx="7878">
                  <c:v>9</c:v>
                </c:pt>
                <c:pt idx="7879">
                  <c:v>9</c:v>
                </c:pt>
                <c:pt idx="7880">
                  <c:v>9</c:v>
                </c:pt>
                <c:pt idx="7881">
                  <c:v>9</c:v>
                </c:pt>
                <c:pt idx="7882">
                  <c:v>9</c:v>
                </c:pt>
                <c:pt idx="7883">
                  <c:v>9</c:v>
                </c:pt>
                <c:pt idx="7884">
                  <c:v>9</c:v>
                </c:pt>
                <c:pt idx="7885">
                  <c:v>9</c:v>
                </c:pt>
                <c:pt idx="7886">
                  <c:v>9</c:v>
                </c:pt>
                <c:pt idx="7887">
                  <c:v>10</c:v>
                </c:pt>
                <c:pt idx="7888">
                  <c:v>10</c:v>
                </c:pt>
                <c:pt idx="7889">
                  <c:v>10</c:v>
                </c:pt>
                <c:pt idx="7890">
                  <c:v>10</c:v>
                </c:pt>
                <c:pt idx="7891">
                  <c:v>10</c:v>
                </c:pt>
                <c:pt idx="7892">
                  <c:v>10</c:v>
                </c:pt>
                <c:pt idx="7893">
                  <c:v>10</c:v>
                </c:pt>
                <c:pt idx="7894">
                  <c:v>10</c:v>
                </c:pt>
                <c:pt idx="7895">
                  <c:v>10</c:v>
                </c:pt>
                <c:pt idx="7896">
                  <c:v>10</c:v>
                </c:pt>
                <c:pt idx="7897">
                  <c:v>10</c:v>
                </c:pt>
                <c:pt idx="7898">
                  <c:v>10</c:v>
                </c:pt>
                <c:pt idx="7899">
                  <c:v>10</c:v>
                </c:pt>
                <c:pt idx="7900">
                  <c:v>10</c:v>
                </c:pt>
                <c:pt idx="7901">
                  <c:v>10</c:v>
                </c:pt>
                <c:pt idx="7902">
                  <c:v>10</c:v>
                </c:pt>
                <c:pt idx="7903">
                  <c:v>10</c:v>
                </c:pt>
                <c:pt idx="7904">
                  <c:v>10</c:v>
                </c:pt>
                <c:pt idx="7905">
                  <c:v>10</c:v>
                </c:pt>
                <c:pt idx="7906">
                  <c:v>14</c:v>
                </c:pt>
              </c:numCache>
            </c:numRef>
          </c:xVal>
          <c:yVal>
            <c:numRef>
              <c:f>'Final Regression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6A-472D-B431-124998BA2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7993168"/>
        <c:axId val="1308019088"/>
      </c:scatterChart>
      <c:valAx>
        <c:axId val="1307993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eats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308019088"/>
        <c:crosses val="autoZero"/>
        <c:crossBetween val="midCat"/>
      </c:valAx>
      <c:valAx>
        <c:axId val="13080190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799316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Individual seller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H$2:$H$7908</c:f>
              <c:numCache>
                <c:formatCode>General</c:formatCode>
                <c:ptCount val="790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0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0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0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0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0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0</c:v>
                </c:pt>
                <c:pt idx="643">
                  <c:v>0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0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0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0</c:v>
                </c:pt>
                <c:pt idx="790">
                  <c:v>0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0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0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0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0</c:v>
                </c:pt>
                <c:pt idx="956">
                  <c:v>0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0</c:v>
                </c:pt>
                <c:pt idx="976">
                  <c:v>0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0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0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0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0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0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0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0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0</c:v>
                </c:pt>
                <c:pt idx="1329">
                  <c:v>0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0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0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0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0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0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0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0</c:v>
                </c:pt>
                <c:pt idx="1686">
                  <c:v>1</c:v>
                </c:pt>
                <c:pt idx="1687">
                  <c:v>0</c:v>
                </c:pt>
                <c:pt idx="1688">
                  <c:v>1</c:v>
                </c:pt>
                <c:pt idx="1689">
                  <c:v>0</c:v>
                </c:pt>
                <c:pt idx="1690">
                  <c:v>0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0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0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1</c:v>
                </c:pt>
                <c:pt idx="2233">
                  <c:v>0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1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1</c:v>
                </c:pt>
                <c:pt idx="2269">
                  <c:v>1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0</c:v>
                </c:pt>
                <c:pt idx="2343">
                  <c:v>0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0</c:v>
                </c:pt>
                <c:pt idx="2372">
                  <c:v>1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1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1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1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0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0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0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0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1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1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1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1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1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1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0</c:v>
                </c:pt>
                <c:pt idx="2882">
                  <c:v>0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1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1</c:v>
                </c:pt>
                <c:pt idx="2905">
                  <c:v>1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1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1</c:v>
                </c:pt>
                <c:pt idx="2935">
                  <c:v>1</c:v>
                </c:pt>
                <c:pt idx="2936">
                  <c:v>0</c:v>
                </c:pt>
                <c:pt idx="2937">
                  <c:v>0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1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0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0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1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0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0</c:v>
                </c:pt>
                <c:pt idx="3278">
                  <c:v>0</c:v>
                </c:pt>
                <c:pt idx="3279">
                  <c:v>1</c:v>
                </c:pt>
                <c:pt idx="3280">
                  <c:v>1</c:v>
                </c:pt>
                <c:pt idx="3281">
                  <c:v>0</c:v>
                </c:pt>
                <c:pt idx="3282">
                  <c:v>0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0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0</c:v>
                </c:pt>
                <c:pt idx="3370">
                  <c:v>0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1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1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0</c:v>
                </c:pt>
                <c:pt idx="3636">
                  <c:v>1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0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0</c:v>
                </c:pt>
                <c:pt idx="3677">
                  <c:v>0</c:v>
                </c:pt>
                <c:pt idx="3678">
                  <c:v>1</c:v>
                </c:pt>
                <c:pt idx="3679">
                  <c:v>1</c:v>
                </c:pt>
                <c:pt idx="3680">
                  <c:v>0</c:v>
                </c:pt>
                <c:pt idx="3681">
                  <c:v>1</c:v>
                </c:pt>
                <c:pt idx="3682">
                  <c:v>0</c:v>
                </c:pt>
                <c:pt idx="3683">
                  <c:v>1</c:v>
                </c:pt>
                <c:pt idx="3684">
                  <c:v>0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1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1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1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1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1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0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1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1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0</c:v>
                </c:pt>
                <c:pt idx="4051">
                  <c:v>1</c:v>
                </c:pt>
                <c:pt idx="4052">
                  <c:v>1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0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1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1</c:v>
                </c:pt>
                <c:pt idx="4202">
                  <c:v>0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0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1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1</c:v>
                </c:pt>
                <c:pt idx="4297">
                  <c:v>1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0</c:v>
                </c:pt>
                <c:pt idx="4344">
                  <c:v>0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0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0</c:v>
                </c:pt>
                <c:pt idx="4353">
                  <c:v>0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1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1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1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1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1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0</c:v>
                </c:pt>
                <c:pt idx="4542">
                  <c:v>0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1</c:v>
                </c:pt>
                <c:pt idx="4635">
                  <c:v>0</c:v>
                </c:pt>
                <c:pt idx="4636">
                  <c:v>0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0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1</c:v>
                </c:pt>
                <c:pt idx="4656">
                  <c:v>0</c:v>
                </c:pt>
                <c:pt idx="4657">
                  <c:v>1</c:v>
                </c:pt>
                <c:pt idx="4658">
                  <c:v>0</c:v>
                </c:pt>
                <c:pt idx="4659">
                  <c:v>1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1</c:v>
                </c:pt>
                <c:pt idx="4683">
                  <c:v>1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1</c:v>
                </c:pt>
                <c:pt idx="4689">
                  <c:v>1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1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0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0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0</c:v>
                </c:pt>
                <c:pt idx="4773">
                  <c:v>1</c:v>
                </c:pt>
                <c:pt idx="4774">
                  <c:v>0</c:v>
                </c:pt>
                <c:pt idx="4775">
                  <c:v>1</c:v>
                </c:pt>
                <c:pt idx="4776">
                  <c:v>0</c:v>
                </c:pt>
                <c:pt idx="4777">
                  <c:v>0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1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1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0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1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1</c:v>
                </c:pt>
                <c:pt idx="5125">
                  <c:v>0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1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1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0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1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1</c:v>
                </c:pt>
                <c:pt idx="5301">
                  <c:v>1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1</c:v>
                </c:pt>
                <c:pt idx="5314">
                  <c:v>1</c:v>
                </c:pt>
                <c:pt idx="5315">
                  <c:v>1</c:v>
                </c:pt>
                <c:pt idx="5316">
                  <c:v>1</c:v>
                </c:pt>
                <c:pt idx="5317">
                  <c:v>1</c:v>
                </c:pt>
                <c:pt idx="5318">
                  <c:v>1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0</c:v>
                </c:pt>
                <c:pt idx="5336">
                  <c:v>0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0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0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1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0</c:v>
                </c:pt>
                <c:pt idx="5478">
                  <c:v>0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1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0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1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1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1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0</c:v>
                </c:pt>
                <c:pt idx="5714">
                  <c:v>0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1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0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1</c:v>
                </c:pt>
                <c:pt idx="5941">
                  <c:v>1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1</c:v>
                </c:pt>
                <c:pt idx="5952">
                  <c:v>1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1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0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0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0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0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0</c:v>
                </c:pt>
                <c:pt idx="6135">
                  <c:v>0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1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1</c:v>
                </c:pt>
                <c:pt idx="6163">
                  <c:v>1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1</c:v>
                </c:pt>
                <c:pt idx="6168">
                  <c:v>0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1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1</c:v>
                </c:pt>
                <c:pt idx="6192">
                  <c:v>0</c:v>
                </c:pt>
                <c:pt idx="6193">
                  <c:v>0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0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1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0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1</c:v>
                </c:pt>
                <c:pt idx="6300">
                  <c:v>1</c:v>
                </c:pt>
                <c:pt idx="6301">
                  <c:v>1</c:v>
                </c:pt>
                <c:pt idx="6302">
                  <c:v>1</c:v>
                </c:pt>
                <c:pt idx="6303">
                  <c:v>1</c:v>
                </c:pt>
                <c:pt idx="6304">
                  <c:v>1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1</c:v>
                </c:pt>
                <c:pt idx="6309">
                  <c:v>1</c:v>
                </c:pt>
                <c:pt idx="6310">
                  <c:v>1</c:v>
                </c:pt>
                <c:pt idx="6311">
                  <c:v>0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1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0</c:v>
                </c:pt>
                <c:pt idx="6328">
                  <c:v>0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0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0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0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1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1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1</c:v>
                </c:pt>
                <c:pt idx="6470">
                  <c:v>1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1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0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0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0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0</c:v>
                </c:pt>
                <c:pt idx="6568">
                  <c:v>0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0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0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0</c:v>
                </c:pt>
                <c:pt idx="6625">
                  <c:v>1</c:v>
                </c:pt>
                <c:pt idx="6626">
                  <c:v>0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0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0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0</c:v>
                </c:pt>
                <c:pt idx="6651">
                  <c:v>1</c:v>
                </c:pt>
                <c:pt idx="6652">
                  <c:v>1</c:v>
                </c:pt>
                <c:pt idx="6653">
                  <c:v>0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0</c:v>
                </c:pt>
                <c:pt idx="6664">
                  <c:v>1</c:v>
                </c:pt>
                <c:pt idx="6665">
                  <c:v>0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0</c:v>
                </c:pt>
                <c:pt idx="6686">
                  <c:v>1</c:v>
                </c:pt>
                <c:pt idx="6687">
                  <c:v>0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0</c:v>
                </c:pt>
                <c:pt idx="6702">
                  <c:v>0</c:v>
                </c:pt>
                <c:pt idx="6703">
                  <c:v>1</c:v>
                </c:pt>
                <c:pt idx="6704">
                  <c:v>0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0</c:v>
                </c:pt>
                <c:pt idx="6709">
                  <c:v>1</c:v>
                </c:pt>
                <c:pt idx="6710">
                  <c:v>0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0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0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0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0</c:v>
                </c:pt>
                <c:pt idx="6769">
                  <c:v>1</c:v>
                </c:pt>
                <c:pt idx="6770">
                  <c:v>1</c:v>
                </c:pt>
                <c:pt idx="6771">
                  <c:v>0</c:v>
                </c:pt>
                <c:pt idx="6772">
                  <c:v>0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0</c:v>
                </c:pt>
                <c:pt idx="6777">
                  <c:v>0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0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0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0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0</c:v>
                </c:pt>
                <c:pt idx="6827">
                  <c:v>1</c:v>
                </c:pt>
                <c:pt idx="6828">
                  <c:v>0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0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1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0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0</c:v>
                </c:pt>
                <c:pt idx="6898">
                  <c:v>1</c:v>
                </c:pt>
                <c:pt idx="6899">
                  <c:v>1</c:v>
                </c:pt>
                <c:pt idx="6900">
                  <c:v>0</c:v>
                </c:pt>
                <c:pt idx="6901">
                  <c:v>0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0</c:v>
                </c:pt>
                <c:pt idx="6942">
                  <c:v>0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1</c:v>
                </c:pt>
                <c:pt idx="6961">
                  <c:v>1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1</c:v>
                </c:pt>
                <c:pt idx="6969">
                  <c:v>0</c:v>
                </c:pt>
                <c:pt idx="6970">
                  <c:v>0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0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0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0</c:v>
                </c:pt>
                <c:pt idx="7111">
                  <c:v>1</c:v>
                </c:pt>
                <c:pt idx="7112">
                  <c:v>1</c:v>
                </c:pt>
                <c:pt idx="7113">
                  <c:v>1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1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0</c:v>
                </c:pt>
                <c:pt idx="7130">
                  <c:v>1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0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0</c:v>
                </c:pt>
                <c:pt idx="7268">
                  <c:v>0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0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0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1</c:v>
                </c:pt>
                <c:pt idx="7314">
                  <c:v>1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0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0</c:v>
                </c:pt>
                <c:pt idx="7335">
                  <c:v>0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0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0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0</c:v>
                </c:pt>
                <c:pt idx="7500">
                  <c:v>0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0</c:v>
                </c:pt>
                <c:pt idx="7505">
                  <c:v>1</c:v>
                </c:pt>
                <c:pt idx="7506">
                  <c:v>1</c:v>
                </c:pt>
                <c:pt idx="7507">
                  <c:v>0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0</c:v>
                </c:pt>
                <c:pt idx="7514">
                  <c:v>0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0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0</c:v>
                </c:pt>
                <c:pt idx="7530">
                  <c:v>0</c:v>
                </c:pt>
                <c:pt idx="7531">
                  <c:v>1</c:v>
                </c:pt>
                <c:pt idx="7532">
                  <c:v>1</c:v>
                </c:pt>
                <c:pt idx="7533">
                  <c:v>0</c:v>
                </c:pt>
                <c:pt idx="7534">
                  <c:v>1</c:v>
                </c:pt>
                <c:pt idx="7535">
                  <c:v>1</c:v>
                </c:pt>
                <c:pt idx="7536">
                  <c:v>0</c:v>
                </c:pt>
                <c:pt idx="7537">
                  <c:v>0</c:v>
                </c:pt>
                <c:pt idx="7538">
                  <c:v>1</c:v>
                </c:pt>
                <c:pt idx="7539">
                  <c:v>1</c:v>
                </c:pt>
                <c:pt idx="7540">
                  <c:v>0</c:v>
                </c:pt>
                <c:pt idx="7541">
                  <c:v>0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0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1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0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0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0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0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0</c:v>
                </c:pt>
                <c:pt idx="7725">
                  <c:v>0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0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0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0</c:v>
                </c:pt>
                <c:pt idx="7749">
                  <c:v>1</c:v>
                </c:pt>
                <c:pt idx="7750">
                  <c:v>1</c:v>
                </c:pt>
                <c:pt idx="7751">
                  <c:v>0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0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0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0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0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</c:numCache>
            </c:numRef>
          </c:xVal>
          <c:yVal>
            <c:numRef>
              <c:f>'Final Regression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85-47C1-9146-E98CC456E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011408"/>
        <c:axId val="1307994608"/>
      </c:scatterChart>
      <c:valAx>
        <c:axId val="1308011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Individual seller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7994608"/>
        <c:crosses val="autoZero"/>
        <c:crossBetween val="midCat"/>
      </c:valAx>
      <c:valAx>
        <c:axId val="1307994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1140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Dealer seller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I$2:$I$7908</c:f>
              <c:numCache>
                <c:formatCode>General</c:formatCode>
                <c:ptCount val="79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1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1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1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</c:v>
                </c:pt>
                <c:pt idx="790">
                  <c:v>1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1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1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</c:v>
                </c:pt>
                <c:pt idx="956">
                  <c:v>1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1</c:v>
                </c:pt>
                <c:pt idx="976">
                  <c:v>1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</c:v>
                </c:pt>
                <c:pt idx="1050">
                  <c:v>1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1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1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1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1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1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1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1</c:v>
                </c:pt>
                <c:pt idx="1329">
                  <c:v>1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1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1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1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1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1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1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1</c:v>
                </c:pt>
                <c:pt idx="1686">
                  <c:v>0</c:v>
                </c:pt>
                <c:pt idx="1687">
                  <c:v>1</c:v>
                </c:pt>
                <c:pt idx="1688">
                  <c:v>0</c:v>
                </c:pt>
                <c:pt idx="1689">
                  <c:v>1</c:v>
                </c:pt>
                <c:pt idx="1690">
                  <c:v>1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1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1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0</c:v>
                </c:pt>
                <c:pt idx="2233">
                  <c:v>1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0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0</c:v>
                </c:pt>
                <c:pt idx="2269">
                  <c:v>0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1</c:v>
                </c:pt>
                <c:pt idx="2343">
                  <c:v>1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1</c:v>
                </c:pt>
                <c:pt idx="2372">
                  <c:v>0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1</c:v>
                </c:pt>
                <c:pt idx="2404">
                  <c:v>1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1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1</c:v>
                </c:pt>
                <c:pt idx="2428">
                  <c:v>1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1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1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1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1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1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0</c:v>
                </c:pt>
                <c:pt idx="2555">
                  <c:v>1</c:v>
                </c:pt>
                <c:pt idx="2556">
                  <c:v>1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0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1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0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1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0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1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0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1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0</c:v>
                </c:pt>
                <c:pt idx="2792">
                  <c:v>1</c:v>
                </c:pt>
                <c:pt idx="2793">
                  <c:v>1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1</c:v>
                </c:pt>
                <c:pt idx="2882">
                  <c:v>1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0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0</c:v>
                </c:pt>
                <c:pt idx="2905">
                  <c:v>0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0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0</c:v>
                </c:pt>
                <c:pt idx="2935">
                  <c:v>0</c:v>
                </c:pt>
                <c:pt idx="2936">
                  <c:v>1</c:v>
                </c:pt>
                <c:pt idx="2937">
                  <c:v>1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1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0</c:v>
                </c:pt>
                <c:pt idx="3089">
                  <c:v>1</c:v>
                </c:pt>
                <c:pt idx="3090">
                  <c:v>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1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1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1</c:v>
                </c:pt>
                <c:pt idx="3165">
                  <c:v>1</c:v>
                </c:pt>
                <c:pt idx="3166">
                  <c:v>0</c:v>
                </c:pt>
                <c:pt idx="3167">
                  <c:v>1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1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1</c:v>
                </c:pt>
                <c:pt idx="3278">
                  <c:v>1</c:v>
                </c:pt>
                <c:pt idx="3279">
                  <c:v>0</c:v>
                </c:pt>
                <c:pt idx="3280">
                  <c:v>0</c:v>
                </c:pt>
                <c:pt idx="3281">
                  <c:v>1</c:v>
                </c:pt>
                <c:pt idx="3282">
                  <c:v>1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1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1</c:v>
                </c:pt>
                <c:pt idx="3370">
                  <c:v>1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1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0</c:v>
                </c:pt>
                <c:pt idx="3543">
                  <c:v>1</c:v>
                </c:pt>
                <c:pt idx="3544">
                  <c:v>1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1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0</c:v>
                </c:pt>
                <c:pt idx="3566">
                  <c:v>1</c:v>
                </c:pt>
                <c:pt idx="3567">
                  <c:v>1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1</c:v>
                </c:pt>
                <c:pt idx="3636">
                  <c:v>0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1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1</c:v>
                </c:pt>
                <c:pt idx="3677">
                  <c:v>1</c:v>
                </c:pt>
                <c:pt idx="3678">
                  <c:v>0</c:v>
                </c:pt>
                <c:pt idx="3679">
                  <c:v>0</c:v>
                </c:pt>
                <c:pt idx="3680">
                  <c:v>1</c:v>
                </c:pt>
                <c:pt idx="3681">
                  <c:v>0</c:v>
                </c:pt>
                <c:pt idx="3682">
                  <c:v>1</c:v>
                </c:pt>
                <c:pt idx="3683">
                  <c:v>0</c:v>
                </c:pt>
                <c:pt idx="3684">
                  <c:v>1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1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0</c:v>
                </c:pt>
                <c:pt idx="3785">
                  <c:v>1</c:v>
                </c:pt>
                <c:pt idx="3786">
                  <c:v>1</c:v>
                </c:pt>
                <c:pt idx="3787">
                  <c:v>0</c:v>
                </c:pt>
                <c:pt idx="3788">
                  <c:v>0</c:v>
                </c:pt>
                <c:pt idx="3789">
                  <c:v>1</c:v>
                </c:pt>
                <c:pt idx="3790">
                  <c:v>0</c:v>
                </c:pt>
                <c:pt idx="3791">
                  <c:v>0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0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0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0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0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1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1</c:v>
                </c:pt>
                <c:pt idx="3962">
                  <c:v>1</c:v>
                </c:pt>
                <c:pt idx="3963">
                  <c:v>1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1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0</c:v>
                </c:pt>
                <c:pt idx="3976">
                  <c:v>1</c:v>
                </c:pt>
                <c:pt idx="3977">
                  <c:v>1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1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0</c:v>
                </c:pt>
                <c:pt idx="4029">
                  <c:v>1</c:v>
                </c:pt>
                <c:pt idx="4030">
                  <c:v>1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1</c:v>
                </c:pt>
                <c:pt idx="4051">
                  <c:v>0</c:v>
                </c:pt>
                <c:pt idx="4052">
                  <c:v>0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1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1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0</c:v>
                </c:pt>
                <c:pt idx="4179">
                  <c:v>1</c:v>
                </c:pt>
                <c:pt idx="4180">
                  <c:v>1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0</c:v>
                </c:pt>
                <c:pt idx="4202">
                  <c:v>1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1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0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0</c:v>
                </c:pt>
                <c:pt idx="4297">
                  <c:v>0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1</c:v>
                </c:pt>
                <c:pt idx="4344">
                  <c:v>1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1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</c:v>
                </c:pt>
                <c:pt idx="4353">
                  <c:v>1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1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0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1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0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1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0</c:v>
                </c:pt>
                <c:pt idx="4406">
                  <c:v>1</c:v>
                </c:pt>
                <c:pt idx="4407">
                  <c:v>1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1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0</c:v>
                </c:pt>
                <c:pt idx="4448">
                  <c:v>1</c:v>
                </c:pt>
                <c:pt idx="4449">
                  <c:v>1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1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0</c:v>
                </c:pt>
                <c:pt idx="4501">
                  <c:v>1</c:v>
                </c:pt>
                <c:pt idx="4502">
                  <c:v>1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1</c:v>
                </c:pt>
                <c:pt idx="4542">
                  <c:v>1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0</c:v>
                </c:pt>
                <c:pt idx="4635">
                  <c:v>1</c:v>
                </c:pt>
                <c:pt idx="4636">
                  <c:v>1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1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0</c:v>
                </c:pt>
                <c:pt idx="4656">
                  <c:v>1</c:v>
                </c:pt>
                <c:pt idx="4657">
                  <c:v>0</c:v>
                </c:pt>
                <c:pt idx="4658">
                  <c:v>1</c:v>
                </c:pt>
                <c:pt idx="4659">
                  <c:v>0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0</c:v>
                </c:pt>
                <c:pt idx="4683">
                  <c:v>0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0</c:v>
                </c:pt>
                <c:pt idx="4689">
                  <c:v>0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1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0</c:v>
                </c:pt>
                <c:pt idx="4723">
                  <c:v>1</c:v>
                </c:pt>
                <c:pt idx="4724">
                  <c:v>1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1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1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1</c:v>
                </c:pt>
                <c:pt idx="4773">
                  <c:v>0</c:v>
                </c:pt>
                <c:pt idx="4774">
                  <c:v>1</c:v>
                </c:pt>
                <c:pt idx="4775">
                  <c:v>0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1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0</c:v>
                </c:pt>
                <c:pt idx="4855">
                  <c:v>1</c:v>
                </c:pt>
                <c:pt idx="4856">
                  <c:v>1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1</c:v>
                </c:pt>
                <c:pt idx="4928">
                  <c:v>1</c:v>
                </c:pt>
                <c:pt idx="4929">
                  <c:v>0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1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1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0</c:v>
                </c:pt>
                <c:pt idx="5109">
                  <c:v>1</c:v>
                </c:pt>
                <c:pt idx="5110">
                  <c:v>1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1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1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0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1</c:v>
                </c:pt>
                <c:pt idx="5336">
                  <c:v>1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1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1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0</c:v>
                </c:pt>
                <c:pt idx="5388">
                  <c:v>1</c:v>
                </c:pt>
                <c:pt idx="5389">
                  <c:v>1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0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1</c:v>
                </c:pt>
                <c:pt idx="5478">
                  <c:v>1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1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1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0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1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0</c:v>
                </c:pt>
                <c:pt idx="5609">
                  <c:v>1</c:v>
                </c:pt>
                <c:pt idx="5610">
                  <c:v>1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1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0</c:v>
                </c:pt>
                <c:pt idx="5667">
                  <c:v>1</c:v>
                </c:pt>
                <c:pt idx="5668">
                  <c:v>1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1</c:v>
                </c:pt>
                <c:pt idx="5714">
                  <c:v>1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1</c:v>
                </c:pt>
                <c:pt idx="5775">
                  <c:v>1</c:v>
                </c:pt>
                <c:pt idx="5776">
                  <c:v>1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1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</c:v>
                </c:pt>
                <c:pt idx="5785">
                  <c:v>1</c:v>
                </c:pt>
                <c:pt idx="5786">
                  <c:v>1</c:v>
                </c:pt>
                <c:pt idx="5787">
                  <c:v>1</c:v>
                </c:pt>
                <c:pt idx="5788">
                  <c:v>0</c:v>
                </c:pt>
                <c:pt idx="5789">
                  <c:v>1</c:v>
                </c:pt>
                <c:pt idx="5790">
                  <c:v>1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1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0</c:v>
                </c:pt>
                <c:pt idx="5952">
                  <c:v>0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1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0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1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1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1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1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1</c:v>
                </c:pt>
                <c:pt idx="6135">
                  <c:v>1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1</c:v>
                </c:pt>
                <c:pt idx="6149">
                  <c:v>1</c:v>
                </c:pt>
                <c:pt idx="6150">
                  <c:v>1</c:v>
                </c:pt>
                <c:pt idx="6151">
                  <c:v>1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0</c:v>
                </c:pt>
                <c:pt idx="6160">
                  <c:v>1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0</c:v>
                </c:pt>
                <c:pt idx="6168">
                  <c:v>1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1</c:v>
                </c:pt>
                <c:pt idx="6181">
                  <c:v>1</c:v>
                </c:pt>
                <c:pt idx="6182">
                  <c:v>0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0</c:v>
                </c:pt>
                <c:pt idx="6192">
                  <c:v>1</c:v>
                </c:pt>
                <c:pt idx="6193">
                  <c:v>1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1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1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0</c:v>
                </c:pt>
                <c:pt idx="6247">
                  <c:v>1</c:v>
                </c:pt>
                <c:pt idx="6248">
                  <c:v>1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1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1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1</c:v>
                </c:pt>
                <c:pt idx="6328">
                  <c:v>1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1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1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1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1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1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1</c:v>
                </c:pt>
                <c:pt idx="6568">
                  <c:v>1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1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1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1</c:v>
                </c:pt>
                <c:pt idx="6702">
                  <c:v>1</c:v>
                </c:pt>
                <c:pt idx="6703">
                  <c:v>0</c:v>
                </c:pt>
                <c:pt idx="6704">
                  <c:v>1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1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1</c:v>
                </c:pt>
                <c:pt idx="6772">
                  <c:v>1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1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1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0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1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1</c:v>
                </c:pt>
                <c:pt idx="6898">
                  <c:v>0</c:v>
                </c:pt>
                <c:pt idx="6899">
                  <c:v>0</c:v>
                </c:pt>
                <c:pt idx="6900">
                  <c:v>1</c:v>
                </c:pt>
                <c:pt idx="6901">
                  <c:v>1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1</c:v>
                </c:pt>
                <c:pt idx="6942">
                  <c:v>1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0</c:v>
                </c:pt>
                <c:pt idx="6969">
                  <c:v>1</c:v>
                </c:pt>
                <c:pt idx="6970">
                  <c:v>1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1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1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1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1</c:v>
                </c:pt>
                <c:pt idx="7130">
                  <c:v>0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1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1</c:v>
                </c:pt>
                <c:pt idx="7268">
                  <c:v>1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1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1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1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1</c:v>
                </c:pt>
                <c:pt idx="7335">
                  <c:v>1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1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1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1</c:v>
                </c:pt>
                <c:pt idx="7500">
                  <c:v>1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1</c:v>
                </c:pt>
                <c:pt idx="7505">
                  <c:v>0</c:v>
                </c:pt>
                <c:pt idx="7506">
                  <c:v>0</c:v>
                </c:pt>
                <c:pt idx="7507">
                  <c:v>1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1</c:v>
                </c:pt>
                <c:pt idx="7514">
                  <c:v>1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1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1</c:v>
                </c:pt>
                <c:pt idx="7530">
                  <c:v>1</c:v>
                </c:pt>
                <c:pt idx="7531">
                  <c:v>0</c:v>
                </c:pt>
                <c:pt idx="7532">
                  <c:v>0</c:v>
                </c:pt>
                <c:pt idx="7533">
                  <c:v>1</c:v>
                </c:pt>
                <c:pt idx="7534">
                  <c:v>0</c:v>
                </c:pt>
                <c:pt idx="7535">
                  <c:v>0</c:v>
                </c:pt>
                <c:pt idx="7536">
                  <c:v>1</c:v>
                </c:pt>
                <c:pt idx="7537">
                  <c:v>1</c:v>
                </c:pt>
                <c:pt idx="7538">
                  <c:v>0</c:v>
                </c:pt>
                <c:pt idx="7539">
                  <c:v>0</c:v>
                </c:pt>
                <c:pt idx="7540">
                  <c:v>1</c:v>
                </c:pt>
                <c:pt idx="7541">
                  <c:v>1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1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1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1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1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1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1</c:v>
                </c:pt>
                <c:pt idx="7725">
                  <c:v>1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1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1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1</c:v>
                </c:pt>
                <c:pt idx="7749">
                  <c:v>0</c:v>
                </c:pt>
                <c:pt idx="7750">
                  <c:v>0</c:v>
                </c:pt>
                <c:pt idx="7751">
                  <c:v>1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1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1</c:v>
                </c:pt>
                <c:pt idx="7791">
                  <c:v>1</c:v>
                </c:pt>
                <c:pt idx="7792">
                  <c:v>1</c:v>
                </c:pt>
                <c:pt idx="7793">
                  <c:v>1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1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1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1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</c:numCache>
            </c:numRef>
          </c:xVal>
          <c:yVal>
            <c:numRef>
              <c:f>'Final Regression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656-4C07-9AC1-1D7BB4A35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7999888"/>
        <c:axId val="1307995568"/>
      </c:scatterChart>
      <c:valAx>
        <c:axId val="13079998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Dealer seller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7995568"/>
        <c:crosses val="autoZero"/>
        <c:crossBetween val="midCat"/>
      </c:valAx>
      <c:valAx>
        <c:axId val="13079955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799988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Manual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J$2:$J$7908</c:f>
              <c:numCache>
                <c:formatCode>General</c:formatCode>
                <c:ptCount val="790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0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0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1</c:v>
                </c:pt>
                <c:pt idx="114">
                  <c:v>0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0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0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0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0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0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0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0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0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0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0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0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0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0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0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0</c:v>
                </c:pt>
                <c:pt idx="560">
                  <c:v>1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0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0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0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0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0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0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0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0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0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0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0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0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0</c:v>
                </c:pt>
                <c:pt idx="856">
                  <c:v>1</c:v>
                </c:pt>
                <c:pt idx="857">
                  <c:v>1</c:v>
                </c:pt>
                <c:pt idx="858">
                  <c:v>0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0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0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0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0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0</c:v>
                </c:pt>
                <c:pt idx="1025">
                  <c:v>1</c:v>
                </c:pt>
                <c:pt idx="1026">
                  <c:v>0</c:v>
                </c:pt>
                <c:pt idx="1027">
                  <c:v>1</c:v>
                </c:pt>
                <c:pt idx="1028">
                  <c:v>0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0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0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0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0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0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0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0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0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0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0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0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0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0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0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0</c:v>
                </c:pt>
                <c:pt idx="1417">
                  <c:v>0</c:v>
                </c:pt>
                <c:pt idx="1418">
                  <c:v>1</c:v>
                </c:pt>
                <c:pt idx="1419">
                  <c:v>1</c:v>
                </c:pt>
                <c:pt idx="1420">
                  <c:v>0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0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0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0</c:v>
                </c:pt>
                <c:pt idx="1500">
                  <c:v>0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0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0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0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0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0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0</c:v>
                </c:pt>
                <c:pt idx="1652">
                  <c:v>0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0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0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0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0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0</c:v>
                </c:pt>
                <c:pt idx="1766">
                  <c:v>1</c:v>
                </c:pt>
                <c:pt idx="1767">
                  <c:v>0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0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0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0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0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0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0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0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0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0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0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0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0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0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0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0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0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0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0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0</c:v>
                </c:pt>
                <c:pt idx="2198">
                  <c:v>1</c:v>
                </c:pt>
                <c:pt idx="2199">
                  <c:v>1</c:v>
                </c:pt>
                <c:pt idx="2200">
                  <c:v>0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0</c:v>
                </c:pt>
                <c:pt idx="2216">
                  <c:v>1</c:v>
                </c:pt>
                <c:pt idx="2217">
                  <c:v>1</c:v>
                </c:pt>
                <c:pt idx="2218">
                  <c:v>0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0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1</c:v>
                </c:pt>
                <c:pt idx="2264">
                  <c:v>0</c:v>
                </c:pt>
                <c:pt idx="2265">
                  <c:v>1</c:v>
                </c:pt>
                <c:pt idx="2266">
                  <c:v>0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1</c:v>
                </c:pt>
                <c:pt idx="2276">
                  <c:v>1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0</c:v>
                </c:pt>
                <c:pt idx="2302">
                  <c:v>1</c:v>
                </c:pt>
                <c:pt idx="2303">
                  <c:v>1</c:v>
                </c:pt>
                <c:pt idx="2304">
                  <c:v>0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0</c:v>
                </c:pt>
                <c:pt idx="2309">
                  <c:v>1</c:v>
                </c:pt>
                <c:pt idx="2310">
                  <c:v>0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0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0</c:v>
                </c:pt>
                <c:pt idx="2344">
                  <c:v>1</c:v>
                </c:pt>
                <c:pt idx="2345">
                  <c:v>0</c:v>
                </c:pt>
                <c:pt idx="2346">
                  <c:v>1</c:v>
                </c:pt>
                <c:pt idx="2347">
                  <c:v>1</c:v>
                </c:pt>
                <c:pt idx="2348">
                  <c:v>0</c:v>
                </c:pt>
                <c:pt idx="2349">
                  <c:v>1</c:v>
                </c:pt>
                <c:pt idx="2350">
                  <c:v>0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0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0</c:v>
                </c:pt>
                <c:pt idx="2366">
                  <c:v>0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0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0</c:v>
                </c:pt>
                <c:pt idx="2383">
                  <c:v>0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0</c:v>
                </c:pt>
                <c:pt idx="2397">
                  <c:v>1</c:v>
                </c:pt>
                <c:pt idx="2398">
                  <c:v>0</c:v>
                </c:pt>
                <c:pt idx="2399">
                  <c:v>1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</c:v>
                </c:pt>
                <c:pt idx="2406">
                  <c:v>1</c:v>
                </c:pt>
                <c:pt idx="2407">
                  <c:v>0</c:v>
                </c:pt>
                <c:pt idx="2408">
                  <c:v>0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0</c:v>
                </c:pt>
                <c:pt idx="2421">
                  <c:v>1</c:v>
                </c:pt>
                <c:pt idx="2422">
                  <c:v>0</c:v>
                </c:pt>
                <c:pt idx="2423">
                  <c:v>1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0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1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0</c:v>
                </c:pt>
                <c:pt idx="2464">
                  <c:v>1</c:v>
                </c:pt>
                <c:pt idx="2465">
                  <c:v>0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0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0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0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0</c:v>
                </c:pt>
                <c:pt idx="2549">
                  <c:v>1</c:v>
                </c:pt>
                <c:pt idx="2550">
                  <c:v>0</c:v>
                </c:pt>
                <c:pt idx="2551">
                  <c:v>1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0</c:v>
                </c:pt>
                <c:pt idx="2561">
                  <c:v>0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0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0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0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0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0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0</c:v>
                </c:pt>
                <c:pt idx="2716">
                  <c:v>0</c:v>
                </c:pt>
                <c:pt idx="2717">
                  <c:v>1</c:v>
                </c:pt>
                <c:pt idx="2718">
                  <c:v>0</c:v>
                </c:pt>
                <c:pt idx="2719">
                  <c:v>0</c:v>
                </c:pt>
                <c:pt idx="2720">
                  <c:v>1</c:v>
                </c:pt>
                <c:pt idx="2721">
                  <c:v>0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0</c:v>
                </c:pt>
                <c:pt idx="2735">
                  <c:v>1</c:v>
                </c:pt>
                <c:pt idx="2736">
                  <c:v>0</c:v>
                </c:pt>
                <c:pt idx="2737">
                  <c:v>1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0</c:v>
                </c:pt>
                <c:pt idx="2752">
                  <c:v>1</c:v>
                </c:pt>
                <c:pt idx="2753">
                  <c:v>0</c:v>
                </c:pt>
                <c:pt idx="2754">
                  <c:v>1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0</c:v>
                </c:pt>
                <c:pt idx="2769">
                  <c:v>1</c:v>
                </c:pt>
                <c:pt idx="2770">
                  <c:v>0</c:v>
                </c:pt>
                <c:pt idx="2771">
                  <c:v>1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0</c:v>
                </c:pt>
                <c:pt idx="2786">
                  <c:v>1</c:v>
                </c:pt>
                <c:pt idx="2787">
                  <c:v>0</c:v>
                </c:pt>
                <c:pt idx="2788">
                  <c:v>1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1</c:v>
                </c:pt>
                <c:pt idx="2795">
                  <c:v>0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0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0</c:v>
                </c:pt>
                <c:pt idx="2840">
                  <c:v>1</c:v>
                </c:pt>
                <c:pt idx="2841">
                  <c:v>1</c:v>
                </c:pt>
                <c:pt idx="2842">
                  <c:v>0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0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0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0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0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0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0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0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0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0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0</c:v>
                </c:pt>
                <c:pt idx="2976">
                  <c:v>0</c:v>
                </c:pt>
                <c:pt idx="2977">
                  <c:v>1</c:v>
                </c:pt>
                <c:pt idx="2978">
                  <c:v>1</c:v>
                </c:pt>
                <c:pt idx="2979">
                  <c:v>0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0</c:v>
                </c:pt>
                <c:pt idx="2995">
                  <c:v>1</c:v>
                </c:pt>
                <c:pt idx="2996">
                  <c:v>1</c:v>
                </c:pt>
                <c:pt idx="2997">
                  <c:v>0</c:v>
                </c:pt>
                <c:pt idx="2998">
                  <c:v>0</c:v>
                </c:pt>
                <c:pt idx="2999">
                  <c:v>1</c:v>
                </c:pt>
                <c:pt idx="3000">
                  <c:v>0</c:v>
                </c:pt>
                <c:pt idx="3001">
                  <c:v>0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0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0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0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0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0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0</c:v>
                </c:pt>
                <c:pt idx="3083">
                  <c:v>1</c:v>
                </c:pt>
                <c:pt idx="3084">
                  <c:v>0</c:v>
                </c:pt>
                <c:pt idx="3085">
                  <c:v>1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1</c:v>
                </c:pt>
                <c:pt idx="3119">
                  <c:v>0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0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0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1</c:v>
                </c:pt>
                <c:pt idx="3157">
                  <c:v>1</c:v>
                </c:pt>
                <c:pt idx="3158">
                  <c:v>0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1</c:v>
                </c:pt>
                <c:pt idx="3205">
                  <c:v>0</c:v>
                </c:pt>
                <c:pt idx="3206">
                  <c:v>1</c:v>
                </c:pt>
                <c:pt idx="3207">
                  <c:v>0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0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0</c:v>
                </c:pt>
                <c:pt idx="3216">
                  <c:v>1</c:v>
                </c:pt>
                <c:pt idx="3217">
                  <c:v>1</c:v>
                </c:pt>
                <c:pt idx="3218">
                  <c:v>0</c:v>
                </c:pt>
                <c:pt idx="3219">
                  <c:v>0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0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0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0</c:v>
                </c:pt>
                <c:pt idx="3280">
                  <c:v>1</c:v>
                </c:pt>
                <c:pt idx="3281">
                  <c:v>1</c:v>
                </c:pt>
                <c:pt idx="3282">
                  <c:v>0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0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0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0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0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0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0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0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0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0</c:v>
                </c:pt>
                <c:pt idx="3470">
                  <c:v>1</c:v>
                </c:pt>
                <c:pt idx="3471">
                  <c:v>0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0</c:v>
                </c:pt>
                <c:pt idx="3492">
                  <c:v>0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0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0</c:v>
                </c:pt>
                <c:pt idx="3537">
                  <c:v>1</c:v>
                </c:pt>
                <c:pt idx="3538">
                  <c:v>0</c:v>
                </c:pt>
                <c:pt idx="3539">
                  <c:v>1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1</c:v>
                </c:pt>
                <c:pt idx="3546">
                  <c:v>0</c:v>
                </c:pt>
                <c:pt idx="3547">
                  <c:v>0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0</c:v>
                </c:pt>
                <c:pt idx="3560">
                  <c:v>1</c:v>
                </c:pt>
                <c:pt idx="3561">
                  <c:v>0</c:v>
                </c:pt>
                <c:pt idx="3562">
                  <c:v>1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0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0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0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0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1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1</c:v>
                </c:pt>
                <c:pt idx="3641">
                  <c:v>0</c:v>
                </c:pt>
                <c:pt idx="3642">
                  <c:v>1</c:v>
                </c:pt>
                <c:pt idx="3643">
                  <c:v>0</c:v>
                </c:pt>
                <c:pt idx="3644">
                  <c:v>1</c:v>
                </c:pt>
                <c:pt idx="3645">
                  <c:v>0</c:v>
                </c:pt>
                <c:pt idx="3646">
                  <c:v>0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0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0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0</c:v>
                </c:pt>
                <c:pt idx="3686">
                  <c:v>1</c:v>
                </c:pt>
                <c:pt idx="3687">
                  <c:v>1</c:v>
                </c:pt>
                <c:pt idx="3688">
                  <c:v>0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0</c:v>
                </c:pt>
                <c:pt idx="3699">
                  <c:v>0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0</c:v>
                </c:pt>
                <c:pt idx="3706">
                  <c:v>0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0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0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0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0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0</c:v>
                </c:pt>
                <c:pt idx="3779">
                  <c:v>1</c:v>
                </c:pt>
                <c:pt idx="3780">
                  <c:v>0</c:v>
                </c:pt>
                <c:pt idx="3781">
                  <c:v>1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1</c:v>
                </c:pt>
                <c:pt idx="3788">
                  <c:v>1</c:v>
                </c:pt>
                <c:pt idx="3789">
                  <c:v>1</c:v>
                </c:pt>
                <c:pt idx="3790">
                  <c:v>0</c:v>
                </c:pt>
                <c:pt idx="3791">
                  <c:v>1</c:v>
                </c:pt>
                <c:pt idx="3792">
                  <c:v>0</c:v>
                </c:pt>
                <c:pt idx="3793">
                  <c:v>1</c:v>
                </c:pt>
                <c:pt idx="3794">
                  <c:v>1</c:v>
                </c:pt>
                <c:pt idx="3795">
                  <c:v>0</c:v>
                </c:pt>
                <c:pt idx="3796">
                  <c:v>1</c:v>
                </c:pt>
                <c:pt idx="3797">
                  <c:v>1</c:v>
                </c:pt>
                <c:pt idx="3798">
                  <c:v>0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0</c:v>
                </c:pt>
                <c:pt idx="3803">
                  <c:v>1</c:v>
                </c:pt>
                <c:pt idx="3804">
                  <c:v>0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0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0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0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0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0</c:v>
                </c:pt>
                <c:pt idx="3869">
                  <c:v>1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1</c:v>
                </c:pt>
                <c:pt idx="3878">
                  <c:v>0</c:v>
                </c:pt>
                <c:pt idx="3879">
                  <c:v>1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0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0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1</c:v>
                </c:pt>
                <c:pt idx="3928">
                  <c:v>0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0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0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0</c:v>
                </c:pt>
                <c:pt idx="3957">
                  <c:v>1</c:v>
                </c:pt>
                <c:pt idx="3958">
                  <c:v>1</c:v>
                </c:pt>
                <c:pt idx="3959">
                  <c:v>0</c:v>
                </c:pt>
                <c:pt idx="3960">
                  <c:v>1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1</c:v>
                </c:pt>
                <c:pt idx="3967">
                  <c:v>1</c:v>
                </c:pt>
                <c:pt idx="3968">
                  <c:v>1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1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0</c:v>
                </c:pt>
                <c:pt idx="4012">
                  <c:v>0</c:v>
                </c:pt>
                <c:pt idx="4013">
                  <c:v>1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0</c:v>
                </c:pt>
                <c:pt idx="4023">
                  <c:v>1</c:v>
                </c:pt>
                <c:pt idx="4024">
                  <c:v>0</c:v>
                </c:pt>
                <c:pt idx="4025">
                  <c:v>1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1</c:v>
                </c:pt>
                <c:pt idx="4032">
                  <c:v>1</c:v>
                </c:pt>
                <c:pt idx="4033">
                  <c:v>0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0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0</c:v>
                </c:pt>
                <c:pt idx="4043">
                  <c:v>1</c:v>
                </c:pt>
                <c:pt idx="4044">
                  <c:v>0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0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0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0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0</c:v>
                </c:pt>
                <c:pt idx="4173">
                  <c:v>1</c:v>
                </c:pt>
                <c:pt idx="4174">
                  <c:v>0</c:v>
                </c:pt>
                <c:pt idx="4175">
                  <c:v>1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0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0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0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0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0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0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0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0</c:v>
                </c:pt>
                <c:pt idx="4292">
                  <c:v>0</c:v>
                </c:pt>
                <c:pt idx="4293">
                  <c:v>1</c:v>
                </c:pt>
                <c:pt idx="4294">
                  <c:v>0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0</c:v>
                </c:pt>
                <c:pt idx="4299">
                  <c:v>1</c:v>
                </c:pt>
                <c:pt idx="4300">
                  <c:v>0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0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0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0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0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0</c:v>
                </c:pt>
                <c:pt idx="4366">
                  <c:v>1</c:v>
                </c:pt>
                <c:pt idx="4367">
                  <c:v>0</c:v>
                </c:pt>
                <c:pt idx="4368">
                  <c:v>1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0</c:v>
                </c:pt>
                <c:pt idx="4383">
                  <c:v>1</c:v>
                </c:pt>
                <c:pt idx="4384">
                  <c:v>0</c:v>
                </c:pt>
                <c:pt idx="4385">
                  <c:v>1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0</c:v>
                </c:pt>
                <c:pt idx="4400">
                  <c:v>1</c:v>
                </c:pt>
                <c:pt idx="4401">
                  <c:v>0</c:v>
                </c:pt>
                <c:pt idx="4402">
                  <c:v>1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0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0</c:v>
                </c:pt>
                <c:pt idx="4442">
                  <c:v>1</c:v>
                </c:pt>
                <c:pt idx="4443">
                  <c:v>0</c:v>
                </c:pt>
                <c:pt idx="4444">
                  <c:v>1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1</c:v>
                </c:pt>
                <c:pt idx="4461">
                  <c:v>1</c:v>
                </c:pt>
                <c:pt idx="4462">
                  <c:v>0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0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0</c:v>
                </c:pt>
                <c:pt idx="4471">
                  <c:v>0</c:v>
                </c:pt>
                <c:pt idx="4472">
                  <c:v>1</c:v>
                </c:pt>
                <c:pt idx="4473">
                  <c:v>0</c:v>
                </c:pt>
                <c:pt idx="4474">
                  <c:v>1</c:v>
                </c:pt>
                <c:pt idx="4475">
                  <c:v>1</c:v>
                </c:pt>
                <c:pt idx="4476">
                  <c:v>0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0</c:v>
                </c:pt>
                <c:pt idx="4495">
                  <c:v>1</c:v>
                </c:pt>
                <c:pt idx="4496">
                  <c:v>0</c:v>
                </c:pt>
                <c:pt idx="4497">
                  <c:v>1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0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0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0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0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0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0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0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0</c:v>
                </c:pt>
                <c:pt idx="4624">
                  <c:v>0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0</c:v>
                </c:pt>
                <c:pt idx="4630">
                  <c:v>1</c:v>
                </c:pt>
                <c:pt idx="4631">
                  <c:v>0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0</c:v>
                </c:pt>
                <c:pt idx="4656">
                  <c:v>0</c:v>
                </c:pt>
                <c:pt idx="4657">
                  <c:v>1</c:v>
                </c:pt>
                <c:pt idx="4658">
                  <c:v>0</c:v>
                </c:pt>
                <c:pt idx="4659">
                  <c:v>1</c:v>
                </c:pt>
                <c:pt idx="4660">
                  <c:v>1</c:v>
                </c:pt>
                <c:pt idx="4661">
                  <c:v>0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0</c:v>
                </c:pt>
                <c:pt idx="4668">
                  <c:v>0</c:v>
                </c:pt>
                <c:pt idx="4669">
                  <c:v>1</c:v>
                </c:pt>
                <c:pt idx="4670">
                  <c:v>1</c:v>
                </c:pt>
                <c:pt idx="4671">
                  <c:v>0</c:v>
                </c:pt>
                <c:pt idx="4672">
                  <c:v>1</c:v>
                </c:pt>
                <c:pt idx="4673">
                  <c:v>0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0</c:v>
                </c:pt>
                <c:pt idx="4678">
                  <c:v>0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0</c:v>
                </c:pt>
                <c:pt idx="4687">
                  <c:v>1</c:v>
                </c:pt>
                <c:pt idx="4688">
                  <c:v>0</c:v>
                </c:pt>
                <c:pt idx="4689">
                  <c:v>1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1</c:v>
                </c:pt>
                <c:pt idx="4695">
                  <c:v>0</c:v>
                </c:pt>
                <c:pt idx="4696">
                  <c:v>0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0</c:v>
                </c:pt>
                <c:pt idx="4701">
                  <c:v>0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0</c:v>
                </c:pt>
                <c:pt idx="4717">
                  <c:v>1</c:v>
                </c:pt>
                <c:pt idx="4718">
                  <c:v>0</c:v>
                </c:pt>
                <c:pt idx="4719">
                  <c:v>1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0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0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0</c:v>
                </c:pt>
                <c:pt idx="4745">
                  <c:v>1</c:v>
                </c:pt>
                <c:pt idx="4746">
                  <c:v>1</c:v>
                </c:pt>
                <c:pt idx="4747">
                  <c:v>0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0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0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0</c:v>
                </c:pt>
                <c:pt idx="4815">
                  <c:v>0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0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0</c:v>
                </c:pt>
                <c:pt idx="4849">
                  <c:v>1</c:v>
                </c:pt>
                <c:pt idx="4850">
                  <c:v>0</c:v>
                </c:pt>
                <c:pt idx="4851">
                  <c:v>1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1</c:v>
                </c:pt>
                <c:pt idx="4858">
                  <c:v>0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0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0</c:v>
                </c:pt>
                <c:pt idx="4883">
                  <c:v>1</c:v>
                </c:pt>
                <c:pt idx="4884">
                  <c:v>1</c:v>
                </c:pt>
                <c:pt idx="4885">
                  <c:v>0</c:v>
                </c:pt>
                <c:pt idx="4886">
                  <c:v>1</c:v>
                </c:pt>
                <c:pt idx="4887">
                  <c:v>0</c:v>
                </c:pt>
                <c:pt idx="4888">
                  <c:v>1</c:v>
                </c:pt>
                <c:pt idx="4889">
                  <c:v>0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0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1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0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0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0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0</c:v>
                </c:pt>
                <c:pt idx="4989">
                  <c:v>1</c:v>
                </c:pt>
                <c:pt idx="4990">
                  <c:v>1</c:v>
                </c:pt>
                <c:pt idx="4991">
                  <c:v>0</c:v>
                </c:pt>
                <c:pt idx="4992">
                  <c:v>1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0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0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0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0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0</c:v>
                </c:pt>
                <c:pt idx="5060">
                  <c:v>0</c:v>
                </c:pt>
                <c:pt idx="5061">
                  <c:v>1</c:v>
                </c:pt>
                <c:pt idx="5062">
                  <c:v>0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0</c:v>
                </c:pt>
                <c:pt idx="5069">
                  <c:v>0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0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0</c:v>
                </c:pt>
                <c:pt idx="5103">
                  <c:v>1</c:v>
                </c:pt>
                <c:pt idx="5104">
                  <c:v>0</c:v>
                </c:pt>
                <c:pt idx="5105">
                  <c:v>1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1</c:v>
                </c:pt>
                <c:pt idx="5125">
                  <c:v>1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1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1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0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0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0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0</c:v>
                </c:pt>
                <c:pt idx="5201">
                  <c:v>1</c:v>
                </c:pt>
                <c:pt idx="5202">
                  <c:v>1</c:v>
                </c:pt>
                <c:pt idx="5203">
                  <c:v>0</c:v>
                </c:pt>
                <c:pt idx="5204">
                  <c:v>1</c:v>
                </c:pt>
                <c:pt idx="5205">
                  <c:v>0</c:v>
                </c:pt>
                <c:pt idx="5206">
                  <c:v>0</c:v>
                </c:pt>
                <c:pt idx="5207">
                  <c:v>1</c:v>
                </c:pt>
                <c:pt idx="5208">
                  <c:v>1</c:v>
                </c:pt>
                <c:pt idx="5209">
                  <c:v>0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0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0</c:v>
                </c:pt>
                <c:pt idx="5233">
                  <c:v>1</c:v>
                </c:pt>
                <c:pt idx="5234">
                  <c:v>1</c:v>
                </c:pt>
                <c:pt idx="5235">
                  <c:v>0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0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0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0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0</c:v>
                </c:pt>
                <c:pt idx="5279">
                  <c:v>0</c:v>
                </c:pt>
                <c:pt idx="5280">
                  <c:v>1</c:v>
                </c:pt>
                <c:pt idx="5281">
                  <c:v>1</c:v>
                </c:pt>
                <c:pt idx="5282">
                  <c:v>0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0</c:v>
                </c:pt>
                <c:pt idx="5289">
                  <c:v>1</c:v>
                </c:pt>
                <c:pt idx="5290">
                  <c:v>1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0</c:v>
                </c:pt>
                <c:pt idx="5301">
                  <c:v>1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0</c:v>
                </c:pt>
                <c:pt idx="5314">
                  <c:v>1</c:v>
                </c:pt>
                <c:pt idx="5315">
                  <c:v>1</c:v>
                </c:pt>
                <c:pt idx="5316">
                  <c:v>0</c:v>
                </c:pt>
                <c:pt idx="5317">
                  <c:v>1</c:v>
                </c:pt>
                <c:pt idx="5318">
                  <c:v>1</c:v>
                </c:pt>
                <c:pt idx="5319">
                  <c:v>1</c:v>
                </c:pt>
                <c:pt idx="5320">
                  <c:v>0</c:v>
                </c:pt>
                <c:pt idx="5321">
                  <c:v>1</c:v>
                </c:pt>
                <c:pt idx="5322">
                  <c:v>0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0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0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0</c:v>
                </c:pt>
                <c:pt idx="5382">
                  <c:v>1</c:v>
                </c:pt>
                <c:pt idx="5383">
                  <c:v>0</c:v>
                </c:pt>
                <c:pt idx="5384">
                  <c:v>1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0</c:v>
                </c:pt>
                <c:pt idx="5398">
                  <c:v>1</c:v>
                </c:pt>
                <c:pt idx="5399">
                  <c:v>0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0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0</c:v>
                </c:pt>
                <c:pt idx="5412">
                  <c:v>1</c:v>
                </c:pt>
                <c:pt idx="5413">
                  <c:v>0</c:v>
                </c:pt>
                <c:pt idx="5414">
                  <c:v>1</c:v>
                </c:pt>
                <c:pt idx="5415">
                  <c:v>0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0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0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0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1</c:v>
                </c:pt>
                <c:pt idx="5489">
                  <c:v>0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0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0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0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0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0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0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0</c:v>
                </c:pt>
                <c:pt idx="5586">
                  <c:v>1</c:v>
                </c:pt>
                <c:pt idx="5587">
                  <c:v>0</c:v>
                </c:pt>
                <c:pt idx="5588">
                  <c:v>1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0</c:v>
                </c:pt>
                <c:pt idx="5603">
                  <c:v>1</c:v>
                </c:pt>
                <c:pt idx="5604">
                  <c:v>0</c:v>
                </c:pt>
                <c:pt idx="5605">
                  <c:v>1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1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0</c:v>
                </c:pt>
                <c:pt idx="5661">
                  <c:v>1</c:v>
                </c:pt>
                <c:pt idx="5662">
                  <c:v>0</c:v>
                </c:pt>
                <c:pt idx="5663">
                  <c:v>1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0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0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0</c:v>
                </c:pt>
                <c:pt idx="5783">
                  <c:v>1</c:v>
                </c:pt>
                <c:pt idx="5784">
                  <c:v>0</c:v>
                </c:pt>
                <c:pt idx="5785">
                  <c:v>1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0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1</c:v>
                </c:pt>
                <c:pt idx="5812">
                  <c:v>0</c:v>
                </c:pt>
                <c:pt idx="5813">
                  <c:v>1</c:v>
                </c:pt>
                <c:pt idx="5814">
                  <c:v>0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0</c:v>
                </c:pt>
                <c:pt idx="5822">
                  <c:v>0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0</c:v>
                </c:pt>
                <c:pt idx="5832">
                  <c:v>1</c:v>
                </c:pt>
                <c:pt idx="5833">
                  <c:v>0</c:v>
                </c:pt>
                <c:pt idx="5834">
                  <c:v>0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0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0</c:v>
                </c:pt>
                <c:pt idx="5885">
                  <c:v>1</c:v>
                </c:pt>
                <c:pt idx="5886">
                  <c:v>1</c:v>
                </c:pt>
                <c:pt idx="5887">
                  <c:v>0</c:v>
                </c:pt>
                <c:pt idx="5888">
                  <c:v>1</c:v>
                </c:pt>
                <c:pt idx="5889">
                  <c:v>0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0</c:v>
                </c:pt>
                <c:pt idx="5906">
                  <c:v>0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0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0</c:v>
                </c:pt>
                <c:pt idx="5922">
                  <c:v>1</c:v>
                </c:pt>
                <c:pt idx="5923">
                  <c:v>1</c:v>
                </c:pt>
                <c:pt idx="5924">
                  <c:v>0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0</c:v>
                </c:pt>
                <c:pt idx="5929">
                  <c:v>1</c:v>
                </c:pt>
                <c:pt idx="5930">
                  <c:v>0</c:v>
                </c:pt>
                <c:pt idx="5931">
                  <c:v>0</c:v>
                </c:pt>
                <c:pt idx="5932">
                  <c:v>1</c:v>
                </c:pt>
                <c:pt idx="5933">
                  <c:v>1</c:v>
                </c:pt>
                <c:pt idx="5934">
                  <c:v>0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0</c:v>
                </c:pt>
                <c:pt idx="5941">
                  <c:v>1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0</c:v>
                </c:pt>
                <c:pt idx="5949">
                  <c:v>1</c:v>
                </c:pt>
                <c:pt idx="5950">
                  <c:v>0</c:v>
                </c:pt>
                <c:pt idx="5951">
                  <c:v>0</c:v>
                </c:pt>
                <c:pt idx="5952">
                  <c:v>1</c:v>
                </c:pt>
                <c:pt idx="5953">
                  <c:v>0</c:v>
                </c:pt>
                <c:pt idx="5954">
                  <c:v>1</c:v>
                </c:pt>
                <c:pt idx="5955">
                  <c:v>0</c:v>
                </c:pt>
                <c:pt idx="5956">
                  <c:v>0</c:v>
                </c:pt>
                <c:pt idx="5957">
                  <c:v>1</c:v>
                </c:pt>
                <c:pt idx="5958">
                  <c:v>0</c:v>
                </c:pt>
                <c:pt idx="5959">
                  <c:v>0</c:v>
                </c:pt>
                <c:pt idx="5960">
                  <c:v>1</c:v>
                </c:pt>
                <c:pt idx="5961">
                  <c:v>1</c:v>
                </c:pt>
                <c:pt idx="5962">
                  <c:v>0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0</c:v>
                </c:pt>
                <c:pt idx="5977">
                  <c:v>0</c:v>
                </c:pt>
                <c:pt idx="5978">
                  <c:v>1</c:v>
                </c:pt>
                <c:pt idx="5979">
                  <c:v>0</c:v>
                </c:pt>
                <c:pt idx="5980">
                  <c:v>1</c:v>
                </c:pt>
                <c:pt idx="5981">
                  <c:v>1</c:v>
                </c:pt>
                <c:pt idx="5982">
                  <c:v>0</c:v>
                </c:pt>
                <c:pt idx="5983">
                  <c:v>0</c:v>
                </c:pt>
                <c:pt idx="5984">
                  <c:v>1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0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0</c:v>
                </c:pt>
                <c:pt idx="5999">
                  <c:v>0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0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0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0</c:v>
                </c:pt>
                <c:pt idx="6041">
                  <c:v>1</c:v>
                </c:pt>
                <c:pt idx="6042">
                  <c:v>1</c:v>
                </c:pt>
                <c:pt idx="6043">
                  <c:v>0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0</c:v>
                </c:pt>
                <c:pt idx="6055">
                  <c:v>1</c:v>
                </c:pt>
                <c:pt idx="6056">
                  <c:v>0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0</c:v>
                </c:pt>
                <c:pt idx="6072">
                  <c:v>0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0</c:v>
                </c:pt>
                <c:pt idx="6084">
                  <c:v>1</c:v>
                </c:pt>
                <c:pt idx="6085">
                  <c:v>0</c:v>
                </c:pt>
                <c:pt idx="6086">
                  <c:v>1</c:v>
                </c:pt>
                <c:pt idx="6087">
                  <c:v>1</c:v>
                </c:pt>
                <c:pt idx="6088">
                  <c:v>0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0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0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0</c:v>
                </c:pt>
                <c:pt idx="6176">
                  <c:v>1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1</c:v>
                </c:pt>
                <c:pt idx="6182">
                  <c:v>1</c:v>
                </c:pt>
                <c:pt idx="6183">
                  <c:v>0</c:v>
                </c:pt>
                <c:pt idx="6184">
                  <c:v>0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0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0</c:v>
                </c:pt>
                <c:pt idx="6211">
                  <c:v>1</c:v>
                </c:pt>
                <c:pt idx="6212">
                  <c:v>0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0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0</c:v>
                </c:pt>
                <c:pt idx="6231">
                  <c:v>1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0</c:v>
                </c:pt>
                <c:pt idx="6241">
                  <c:v>1</c:v>
                </c:pt>
                <c:pt idx="6242">
                  <c:v>0</c:v>
                </c:pt>
                <c:pt idx="6243">
                  <c:v>1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0</c:v>
                </c:pt>
                <c:pt idx="6269">
                  <c:v>0</c:v>
                </c:pt>
                <c:pt idx="6270">
                  <c:v>1</c:v>
                </c:pt>
                <c:pt idx="6271">
                  <c:v>0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0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1</c:v>
                </c:pt>
                <c:pt idx="6290">
                  <c:v>1</c:v>
                </c:pt>
                <c:pt idx="6291">
                  <c:v>0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1</c:v>
                </c:pt>
                <c:pt idx="6300">
                  <c:v>1</c:v>
                </c:pt>
                <c:pt idx="6301">
                  <c:v>1</c:v>
                </c:pt>
                <c:pt idx="6302">
                  <c:v>1</c:v>
                </c:pt>
                <c:pt idx="6303">
                  <c:v>1</c:v>
                </c:pt>
                <c:pt idx="6304">
                  <c:v>0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0</c:v>
                </c:pt>
                <c:pt idx="6311">
                  <c:v>1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1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0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0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0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0</c:v>
                </c:pt>
                <c:pt idx="6355">
                  <c:v>0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0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0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0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0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1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1</c:v>
                </c:pt>
                <c:pt idx="6470">
                  <c:v>1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1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0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0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0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0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0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0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0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0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0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0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0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0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0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0</c:v>
                </c:pt>
                <c:pt idx="6635">
                  <c:v>1</c:v>
                </c:pt>
                <c:pt idx="6636">
                  <c:v>0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0</c:v>
                </c:pt>
                <c:pt idx="6658">
                  <c:v>0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0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0</c:v>
                </c:pt>
                <c:pt idx="6702">
                  <c:v>1</c:v>
                </c:pt>
                <c:pt idx="6703">
                  <c:v>0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0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0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0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0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0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0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0</c:v>
                </c:pt>
                <c:pt idx="6836">
                  <c:v>1</c:v>
                </c:pt>
                <c:pt idx="6837">
                  <c:v>0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0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0</c:v>
                </c:pt>
                <c:pt idx="6864">
                  <c:v>0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0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0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0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0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0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0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1</c:v>
                </c:pt>
                <c:pt idx="6961">
                  <c:v>1</c:v>
                </c:pt>
                <c:pt idx="6962">
                  <c:v>0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0</c:v>
                </c:pt>
                <c:pt idx="6979">
                  <c:v>0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0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0</c:v>
                </c:pt>
                <c:pt idx="7009">
                  <c:v>0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0</c:v>
                </c:pt>
                <c:pt idx="7037">
                  <c:v>1</c:v>
                </c:pt>
                <c:pt idx="7038">
                  <c:v>0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0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0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0</c:v>
                </c:pt>
                <c:pt idx="7088">
                  <c:v>0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0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0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1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0</c:v>
                </c:pt>
                <c:pt idx="7130">
                  <c:v>1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0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0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0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0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0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0</c:v>
                </c:pt>
                <c:pt idx="7218">
                  <c:v>1</c:v>
                </c:pt>
                <c:pt idx="7219">
                  <c:v>0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0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0</c:v>
                </c:pt>
                <c:pt idx="7242">
                  <c:v>1</c:v>
                </c:pt>
                <c:pt idx="7243">
                  <c:v>0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0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0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0</c:v>
                </c:pt>
                <c:pt idx="7277">
                  <c:v>0</c:v>
                </c:pt>
                <c:pt idx="7278">
                  <c:v>1</c:v>
                </c:pt>
                <c:pt idx="7279">
                  <c:v>1</c:v>
                </c:pt>
                <c:pt idx="7280">
                  <c:v>0</c:v>
                </c:pt>
                <c:pt idx="7281">
                  <c:v>1</c:v>
                </c:pt>
                <c:pt idx="7282">
                  <c:v>1</c:v>
                </c:pt>
                <c:pt idx="7283">
                  <c:v>0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0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0</c:v>
                </c:pt>
                <c:pt idx="7313">
                  <c:v>1</c:v>
                </c:pt>
                <c:pt idx="7314">
                  <c:v>0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0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0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0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0</c:v>
                </c:pt>
                <c:pt idx="7377">
                  <c:v>1</c:v>
                </c:pt>
                <c:pt idx="7378">
                  <c:v>0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0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0</c:v>
                </c:pt>
                <c:pt idx="7400">
                  <c:v>0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0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0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0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0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0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0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0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0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0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0</c:v>
                </c:pt>
                <c:pt idx="7517">
                  <c:v>0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0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0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0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0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0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0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0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0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0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0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0</c:v>
                </c:pt>
                <c:pt idx="7635">
                  <c:v>1</c:v>
                </c:pt>
                <c:pt idx="7636">
                  <c:v>1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0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0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0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0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0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0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0</c:v>
                </c:pt>
                <c:pt idx="7752">
                  <c:v>1</c:v>
                </c:pt>
                <c:pt idx="7753">
                  <c:v>0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0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0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0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</c:numCache>
            </c:numRef>
          </c:xVal>
          <c:yVal>
            <c:numRef>
              <c:f>'Final Regression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58-448D-90E6-EA5AAE98B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008048"/>
        <c:axId val="1308017648"/>
      </c:scatterChart>
      <c:valAx>
        <c:axId val="1308008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nual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17648"/>
        <c:crosses val="autoZero"/>
        <c:crossBetween val="midCat"/>
      </c:valAx>
      <c:valAx>
        <c:axId val="1308017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0804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nal Regression'!$E$30:$E$7936</c:f>
              <c:numCache>
                <c:formatCode>General</c:formatCode>
                <c:ptCount val="7907"/>
                <c:pt idx="0">
                  <c:v>6.3235108132034907E-3</c:v>
                </c:pt>
                <c:pt idx="1">
                  <c:v>1.8970532439610471E-2</c:v>
                </c:pt>
                <c:pt idx="2">
                  <c:v>3.1617554066017454E-2</c:v>
                </c:pt>
                <c:pt idx="3">
                  <c:v>4.4264575692424431E-2</c:v>
                </c:pt>
                <c:pt idx="4">
                  <c:v>5.6911597318831414E-2</c:v>
                </c:pt>
                <c:pt idx="5">
                  <c:v>6.9558618945238404E-2</c:v>
                </c:pt>
                <c:pt idx="6">
                  <c:v>8.220564057164538E-2</c:v>
                </c:pt>
                <c:pt idx="7">
                  <c:v>9.485266219805237E-2</c:v>
                </c:pt>
                <c:pt idx="8">
                  <c:v>0.10749968382445935</c:v>
                </c:pt>
                <c:pt idx="9">
                  <c:v>0.12014670545086632</c:v>
                </c:pt>
                <c:pt idx="10">
                  <c:v>0.1327937270772733</c:v>
                </c:pt>
                <c:pt idx="11">
                  <c:v>0.14544074870368029</c:v>
                </c:pt>
                <c:pt idx="12">
                  <c:v>0.15808777033008725</c:v>
                </c:pt>
                <c:pt idx="13">
                  <c:v>0.17073479195649424</c:v>
                </c:pt>
                <c:pt idx="14">
                  <c:v>0.18338181358290123</c:v>
                </c:pt>
                <c:pt idx="15">
                  <c:v>0.19602883520930819</c:v>
                </c:pt>
                <c:pt idx="16">
                  <c:v>0.20867585683571518</c:v>
                </c:pt>
                <c:pt idx="17">
                  <c:v>0.22132287846212217</c:v>
                </c:pt>
                <c:pt idx="18">
                  <c:v>0.23396990008852914</c:v>
                </c:pt>
                <c:pt idx="19">
                  <c:v>0.24661692171493613</c:v>
                </c:pt>
                <c:pt idx="20">
                  <c:v>0.25926394334134312</c:v>
                </c:pt>
                <c:pt idx="21">
                  <c:v>0.27191096496775008</c:v>
                </c:pt>
                <c:pt idx="22">
                  <c:v>0.2845579865941571</c:v>
                </c:pt>
                <c:pt idx="23">
                  <c:v>0.29720500822056406</c:v>
                </c:pt>
                <c:pt idx="24">
                  <c:v>0.30985202984697102</c:v>
                </c:pt>
                <c:pt idx="25">
                  <c:v>0.32249905147337804</c:v>
                </c:pt>
                <c:pt idx="26">
                  <c:v>0.335146073099785</c:v>
                </c:pt>
                <c:pt idx="27">
                  <c:v>0.34779309472619196</c:v>
                </c:pt>
                <c:pt idx="28">
                  <c:v>0.36044011635259898</c:v>
                </c:pt>
                <c:pt idx="29">
                  <c:v>0.37308713797900594</c:v>
                </c:pt>
                <c:pt idx="30">
                  <c:v>0.38573415960541291</c:v>
                </c:pt>
                <c:pt idx="31">
                  <c:v>0.39838118123181993</c:v>
                </c:pt>
                <c:pt idx="32">
                  <c:v>0.41102820285822689</c:v>
                </c:pt>
                <c:pt idx="33">
                  <c:v>0.42367522448463385</c:v>
                </c:pt>
                <c:pt idx="34">
                  <c:v>0.43632224611104087</c:v>
                </c:pt>
                <c:pt idx="35">
                  <c:v>0.44896926773744783</c:v>
                </c:pt>
                <c:pt idx="36">
                  <c:v>0.46161628936385479</c:v>
                </c:pt>
                <c:pt idx="37">
                  <c:v>0.47426331099026181</c:v>
                </c:pt>
                <c:pt idx="38">
                  <c:v>0.48691033261666877</c:v>
                </c:pt>
                <c:pt idx="39">
                  <c:v>0.49955735424307574</c:v>
                </c:pt>
                <c:pt idx="40">
                  <c:v>0.51220437586948275</c:v>
                </c:pt>
                <c:pt idx="41">
                  <c:v>0.52485139749588972</c:v>
                </c:pt>
                <c:pt idx="42">
                  <c:v>0.53749841912229668</c:v>
                </c:pt>
                <c:pt idx="43">
                  <c:v>0.55014544074870364</c:v>
                </c:pt>
                <c:pt idx="44">
                  <c:v>0.56279246237511071</c:v>
                </c:pt>
                <c:pt idx="45">
                  <c:v>0.57543948400151768</c:v>
                </c:pt>
                <c:pt idx="46">
                  <c:v>0.58808650562792464</c:v>
                </c:pt>
                <c:pt idx="47">
                  <c:v>0.6007335272543316</c:v>
                </c:pt>
                <c:pt idx="48">
                  <c:v>0.61338054888073856</c:v>
                </c:pt>
                <c:pt idx="49">
                  <c:v>0.62602757050714553</c:v>
                </c:pt>
                <c:pt idx="50">
                  <c:v>0.6386745921335526</c:v>
                </c:pt>
                <c:pt idx="51">
                  <c:v>0.65132161375995956</c:v>
                </c:pt>
                <c:pt idx="52">
                  <c:v>0.66396863538636652</c:v>
                </c:pt>
                <c:pt idx="53">
                  <c:v>0.67661565701277349</c:v>
                </c:pt>
                <c:pt idx="54">
                  <c:v>0.68926267863918045</c:v>
                </c:pt>
                <c:pt idx="55">
                  <c:v>0.70190970026558741</c:v>
                </c:pt>
                <c:pt idx="56">
                  <c:v>0.71455672189199448</c:v>
                </c:pt>
                <c:pt idx="57">
                  <c:v>0.72720374351840145</c:v>
                </c:pt>
                <c:pt idx="58">
                  <c:v>0.73985076514480841</c:v>
                </c:pt>
                <c:pt idx="59">
                  <c:v>0.75249778677121537</c:v>
                </c:pt>
                <c:pt idx="60">
                  <c:v>0.76514480839762233</c:v>
                </c:pt>
                <c:pt idx="61">
                  <c:v>0.7777918300240293</c:v>
                </c:pt>
                <c:pt idx="62">
                  <c:v>0.79043885165043637</c:v>
                </c:pt>
                <c:pt idx="63">
                  <c:v>0.80308587327684333</c:v>
                </c:pt>
                <c:pt idx="64">
                  <c:v>0.81573289490325029</c:v>
                </c:pt>
                <c:pt idx="65">
                  <c:v>0.82837991652965726</c:v>
                </c:pt>
                <c:pt idx="66">
                  <c:v>0.84102693815606422</c:v>
                </c:pt>
                <c:pt idx="67">
                  <c:v>0.85367395978247129</c:v>
                </c:pt>
                <c:pt idx="68">
                  <c:v>0.86632098140887825</c:v>
                </c:pt>
                <c:pt idx="69">
                  <c:v>0.87896800303528522</c:v>
                </c:pt>
                <c:pt idx="70">
                  <c:v>0.89161502466169218</c:v>
                </c:pt>
                <c:pt idx="71">
                  <c:v>0.90426204628809914</c:v>
                </c:pt>
                <c:pt idx="72">
                  <c:v>0.9169090679145061</c:v>
                </c:pt>
                <c:pt idx="73">
                  <c:v>0.92955608954091318</c:v>
                </c:pt>
                <c:pt idx="74">
                  <c:v>0.94220311116732014</c:v>
                </c:pt>
                <c:pt idx="75">
                  <c:v>0.9548501327937271</c:v>
                </c:pt>
                <c:pt idx="76">
                  <c:v>0.96749715442013406</c:v>
                </c:pt>
                <c:pt idx="77">
                  <c:v>0.98014417604654103</c:v>
                </c:pt>
                <c:pt idx="78">
                  <c:v>0.99279119767294799</c:v>
                </c:pt>
                <c:pt idx="79">
                  <c:v>1.0054382192993552</c:v>
                </c:pt>
                <c:pt idx="80">
                  <c:v>1.0180852409257621</c:v>
                </c:pt>
                <c:pt idx="81">
                  <c:v>1.0307322625521691</c:v>
                </c:pt>
                <c:pt idx="82">
                  <c:v>1.0433792841785761</c:v>
                </c:pt>
                <c:pt idx="83">
                  <c:v>1.056026305804983</c:v>
                </c:pt>
                <c:pt idx="84">
                  <c:v>1.06867332743139</c:v>
                </c:pt>
                <c:pt idx="85">
                  <c:v>1.0813203490577969</c:v>
                </c:pt>
                <c:pt idx="86">
                  <c:v>1.0939673706842039</c:v>
                </c:pt>
                <c:pt idx="87">
                  <c:v>1.1066143923106109</c:v>
                </c:pt>
                <c:pt idx="88">
                  <c:v>1.1192614139370181</c:v>
                </c:pt>
                <c:pt idx="89">
                  <c:v>1.131908435563425</c:v>
                </c:pt>
                <c:pt idx="90">
                  <c:v>1.144555457189832</c:v>
                </c:pt>
                <c:pt idx="91">
                  <c:v>1.1572024788162389</c:v>
                </c:pt>
                <c:pt idx="92">
                  <c:v>1.1698495004426459</c:v>
                </c:pt>
                <c:pt idx="93">
                  <c:v>1.1824965220690529</c:v>
                </c:pt>
                <c:pt idx="94">
                  <c:v>1.1951435436954598</c:v>
                </c:pt>
                <c:pt idx="95">
                  <c:v>1.2077905653218668</c:v>
                </c:pt>
                <c:pt idx="96">
                  <c:v>1.2204375869482738</c:v>
                </c:pt>
                <c:pt idx="97">
                  <c:v>1.2330846085746807</c:v>
                </c:pt>
                <c:pt idx="98">
                  <c:v>1.2457316302010877</c:v>
                </c:pt>
                <c:pt idx="99">
                  <c:v>1.2583786518274949</c:v>
                </c:pt>
                <c:pt idx="100">
                  <c:v>1.2710256734539018</c:v>
                </c:pt>
                <c:pt idx="101">
                  <c:v>1.2836726950803088</c:v>
                </c:pt>
                <c:pt idx="102">
                  <c:v>1.2963197167067158</c:v>
                </c:pt>
                <c:pt idx="103">
                  <c:v>1.3089667383331227</c:v>
                </c:pt>
                <c:pt idx="104">
                  <c:v>1.3216137599595297</c:v>
                </c:pt>
                <c:pt idx="105">
                  <c:v>1.3342607815859366</c:v>
                </c:pt>
                <c:pt idx="106">
                  <c:v>1.3469078032123436</c:v>
                </c:pt>
                <c:pt idx="107">
                  <c:v>1.3595548248387506</c:v>
                </c:pt>
                <c:pt idx="108">
                  <c:v>1.3722018464651575</c:v>
                </c:pt>
                <c:pt idx="109">
                  <c:v>1.3848488680915645</c:v>
                </c:pt>
                <c:pt idx="110">
                  <c:v>1.3974958897179715</c:v>
                </c:pt>
                <c:pt idx="111">
                  <c:v>1.4101429113443786</c:v>
                </c:pt>
                <c:pt idx="112">
                  <c:v>1.4227899329707856</c:v>
                </c:pt>
                <c:pt idx="113">
                  <c:v>1.4354369545971926</c:v>
                </c:pt>
                <c:pt idx="114">
                  <c:v>1.4480839762235995</c:v>
                </c:pt>
                <c:pt idx="115">
                  <c:v>1.4607309978500065</c:v>
                </c:pt>
                <c:pt idx="116">
                  <c:v>1.4733780194764134</c:v>
                </c:pt>
                <c:pt idx="117">
                  <c:v>1.4860250411028204</c:v>
                </c:pt>
                <c:pt idx="118">
                  <c:v>1.4986720627292274</c:v>
                </c:pt>
                <c:pt idx="119">
                  <c:v>1.5113190843556343</c:v>
                </c:pt>
                <c:pt idx="120">
                  <c:v>1.5239661059820413</c:v>
                </c:pt>
                <c:pt idx="121">
                  <c:v>1.5366131276084483</c:v>
                </c:pt>
                <c:pt idx="122">
                  <c:v>1.5492601492348552</c:v>
                </c:pt>
                <c:pt idx="123">
                  <c:v>1.5619071708612624</c:v>
                </c:pt>
                <c:pt idx="124">
                  <c:v>1.5745541924876694</c:v>
                </c:pt>
                <c:pt idx="125">
                  <c:v>1.5872012141140763</c:v>
                </c:pt>
                <c:pt idx="126">
                  <c:v>1.5998482357404833</c:v>
                </c:pt>
                <c:pt idx="127">
                  <c:v>1.6124952573668903</c:v>
                </c:pt>
                <c:pt idx="128">
                  <c:v>1.6251422789932972</c:v>
                </c:pt>
                <c:pt idx="129">
                  <c:v>1.6377893006197042</c:v>
                </c:pt>
                <c:pt idx="130">
                  <c:v>1.6504363222461111</c:v>
                </c:pt>
                <c:pt idx="131">
                  <c:v>1.6630833438725181</c:v>
                </c:pt>
                <c:pt idx="132">
                  <c:v>1.6757303654989251</c:v>
                </c:pt>
                <c:pt idx="133">
                  <c:v>1.688377387125332</c:v>
                </c:pt>
                <c:pt idx="134">
                  <c:v>1.7010244087517392</c:v>
                </c:pt>
                <c:pt idx="135">
                  <c:v>1.7136714303781462</c:v>
                </c:pt>
                <c:pt idx="136">
                  <c:v>1.7263184520045531</c:v>
                </c:pt>
                <c:pt idx="137">
                  <c:v>1.7389654736309601</c:v>
                </c:pt>
                <c:pt idx="138">
                  <c:v>1.7516124952573671</c:v>
                </c:pt>
                <c:pt idx="139">
                  <c:v>1.764259516883774</c:v>
                </c:pt>
                <c:pt idx="140">
                  <c:v>1.776906538510181</c:v>
                </c:pt>
                <c:pt idx="141">
                  <c:v>1.789553560136588</c:v>
                </c:pt>
                <c:pt idx="142">
                  <c:v>1.8022005817629949</c:v>
                </c:pt>
                <c:pt idx="143">
                  <c:v>1.8148476033894019</c:v>
                </c:pt>
                <c:pt idx="144">
                  <c:v>1.8274946250158088</c:v>
                </c:pt>
                <c:pt idx="145">
                  <c:v>1.8401416466422158</c:v>
                </c:pt>
                <c:pt idx="146">
                  <c:v>1.852788668268623</c:v>
                </c:pt>
                <c:pt idx="147">
                  <c:v>1.8654356898950299</c:v>
                </c:pt>
                <c:pt idx="148">
                  <c:v>1.8780827115214369</c:v>
                </c:pt>
                <c:pt idx="149">
                  <c:v>1.8907297331478439</c:v>
                </c:pt>
                <c:pt idx="150">
                  <c:v>1.9033767547742508</c:v>
                </c:pt>
                <c:pt idx="151">
                  <c:v>1.9160237764006578</c:v>
                </c:pt>
                <c:pt idx="152">
                  <c:v>1.9286707980270648</c:v>
                </c:pt>
                <c:pt idx="153">
                  <c:v>1.9413178196534717</c:v>
                </c:pt>
                <c:pt idx="154">
                  <c:v>1.9539648412798787</c:v>
                </c:pt>
                <c:pt idx="155">
                  <c:v>1.9666118629062856</c:v>
                </c:pt>
                <c:pt idx="156">
                  <c:v>1.9792588845326926</c:v>
                </c:pt>
                <c:pt idx="157">
                  <c:v>1.9919059061590996</c:v>
                </c:pt>
                <c:pt idx="158">
                  <c:v>2.0045529277855065</c:v>
                </c:pt>
                <c:pt idx="159">
                  <c:v>2.0171999494119133</c:v>
                </c:pt>
                <c:pt idx="160">
                  <c:v>2.0298469710383205</c:v>
                </c:pt>
                <c:pt idx="161">
                  <c:v>2.0424939926647272</c:v>
                </c:pt>
                <c:pt idx="162">
                  <c:v>2.0551410142911344</c:v>
                </c:pt>
                <c:pt idx="163">
                  <c:v>2.0677880359175416</c:v>
                </c:pt>
                <c:pt idx="164">
                  <c:v>2.0804350575439483</c:v>
                </c:pt>
                <c:pt idx="165">
                  <c:v>2.0930820791703555</c:v>
                </c:pt>
                <c:pt idx="166">
                  <c:v>2.1057291007967622</c:v>
                </c:pt>
                <c:pt idx="167">
                  <c:v>2.1183761224231694</c:v>
                </c:pt>
                <c:pt idx="168">
                  <c:v>2.1310231440495762</c:v>
                </c:pt>
                <c:pt idx="169">
                  <c:v>2.1436701656759833</c:v>
                </c:pt>
                <c:pt idx="170">
                  <c:v>2.1563171873023901</c:v>
                </c:pt>
                <c:pt idx="171">
                  <c:v>2.1689642089287973</c:v>
                </c:pt>
                <c:pt idx="172">
                  <c:v>2.181611230555204</c:v>
                </c:pt>
                <c:pt idx="173">
                  <c:v>2.1942582521816112</c:v>
                </c:pt>
                <c:pt idx="174">
                  <c:v>2.2069052738080179</c:v>
                </c:pt>
                <c:pt idx="175">
                  <c:v>2.2195522954344251</c:v>
                </c:pt>
                <c:pt idx="176">
                  <c:v>2.2321993170608323</c:v>
                </c:pt>
                <c:pt idx="177">
                  <c:v>2.244846338687239</c:v>
                </c:pt>
                <c:pt idx="178">
                  <c:v>2.2574933603136462</c:v>
                </c:pt>
                <c:pt idx="179">
                  <c:v>2.270140381940053</c:v>
                </c:pt>
                <c:pt idx="180">
                  <c:v>2.2827874035664601</c:v>
                </c:pt>
                <c:pt idx="181">
                  <c:v>2.2954344251928669</c:v>
                </c:pt>
                <c:pt idx="182">
                  <c:v>2.3080814468192741</c:v>
                </c:pt>
                <c:pt idx="183">
                  <c:v>2.3207284684456808</c:v>
                </c:pt>
                <c:pt idx="184">
                  <c:v>2.333375490072088</c:v>
                </c:pt>
                <c:pt idx="185">
                  <c:v>2.3460225116984947</c:v>
                </c:pt>
                <c:pt idx="186">
                  <c:v>2.3586695333249019</c:v>
                </c:pt>
                <c:pt idx="187">
                  <c:v>2.3713165549513091</c:v>
                </c:pt>
                <c:pt idx="188">
                  <c:v>2.3839635765777158</c:v>
                </c:pt>
                <c:pt idx="189">
                  <c:v>2.396610598204123</c:v>
                </c:pt>
                <c:pt idx="190">
                  <c:v>2.4092576198305298</c:v>
                </c:pt>
                <c:pt idx="191">
                  <c:v>2.421904641456937</c:v>
                </c:pt>
                <c:pt idx="192">
                  <c:v>2.4345516630833437</c:v>
                </c:pt>
                <c:pt idx="193">
                  <c:v>2.4471986847097509</c:v>
                </c:pt>
                <c:pt idx="194">
                  <c:v>2.4598457063361576</c:v>
                </c:pt>
                <c:pt idx="195">
                  <c:v>2.4724927279625648</c:v>
                </c:pt>
                <c:pt idx="196">
                  <c:v>2.4851397495889715</c:v>
                </c:pt>
                <c:pt idx="197">
                  <c:v>2.4977867712153787</c:v>
                </c:pt>
                <c:pt idx="198">
                  <c:v>2.5104337928417859</c:v>
                </c:pt>
                <c:pt idx="199">
                  <c:v>2.5230808144681927</c:v>
                </c:pt>
                <c:pt idx="200">
                  <c:v>2.5357278360945998</c:v>
                </c:pt>
                <c:pt idx="201">
                  <c:v>2.5483748577210066</c:v>
                </c:pt>
                <c:pt idx="202">
                  <c:v>2.5610218793474138</c:v>
                </c:pt>
                <c:pt idx="203">
                  <c:v>2.5736689009738205</c:v>
                </c:pt>
                <c:pt idx="204">
                  <c:v>2.5863159226002277</c:v>
                </c:pt>
                <c:pt idx="205">
                  <c:v>2.5989629442266344</c:v>
                </c:pt>
                <c:pt idx="206">
                  <c:v>2.6116099658530416</c:v>
                </c:pt>
                <c:pt idx="207">
                  <c:v>2.6242569874794484</c:v>
                </c:pt>
                <c:pt idx="208">
                  <c:v>2.6369040091058555</c:v>
                </c:pt>
                <c:pt idx="209">
                  <c:v>2.6495510307322623</c:v>
                </c:pt>
                <c:pt idx="210">
                  <c:v>2.6621980523586695</c:v>
                </c:pt>
                <c:pt idx="211">
                  <c:v>2.6748450739850766</c:v>
                </c:pt>
                <c:pt idx="212">
                  <c:v>2.6874920956114834</c:v>
                </c:pt>
                <c:pt idx="213">
                  <c:v>2.7001391172378906</c:v>
                </c:pt>
                <c:pt idx="214">
                  <c:v>2.7127861388642973</c:v>
                </c:pt>
                <c:pt idx="215">
                  <c:v>2.7254331604907045</c:v>
                </c:pt>
                <c:pt idx="216">
                  <c:v>2.7380801821171112</c:v>
                </c:pt>
                <c:pt idx="217">
                  <c:v>2.7507272037435184</c:v>
                </c:pt>
                <c:pt idx="218">
                  <c:v>2.7633742253699252</c:v>
                </c:pt>
                <c:pt idx="219">
                  <c:v>2.7760212469963323</c:v>
                </c:pt>
                <c:pt idx="220">
                  <c:v>2.7886682686227391</c:v>
                </c:pt>
                <c:pt idx="221">
                  <c:v>2.8013152902491463</c:v>
                </c:pt>
                <c:pt idx="222">
                  <c:v>2.8139623118755535</c:v>
                </c:pt>
                <c:pt idx="223">
                  <c:v>2.8266093335019602</c:v>
                </c:pt>
                <c:pt idx="224">
                  <c:v>2.8392563551283674</c:v>
                </c:pt>
                <c:pt idx="225">
                  <c:v>2.8519033767547741</c:v>
                </c:pt>
                <c:pt idx="226">
                  <c:v>2.8645503983811813</c:v>
                </c:pt>
                <c:pt idx="227">
                  <c:v>2.877197420007588</c:v>
                </c:pt>
                <c:pt idx="228">
                  <c:v>2.8898444416339952</c:v>
                </c:pt>
                <c:pt idx="229">
                  <c:v>2.902491463260402</c:v>
                </c:pt>
                <c:pt idx="230">
                  <c:v>2.9151384848868092</c:v>
                </c:pt>
                <c:pt idx="231">
                  <c:v>2.9277855065132159</c:v>
                </c:pt>
                <c:pt idx="232">
                  <c:v>2.9404325281396231</c:v>
                </c:pt>
                <c:pt idx="233">
                  <c:v>2.9530795497660303</c:v>
                </c:pt>
                <c:pt idx="234">
                  <c:v>2.965726571392437</c:v>
                </c:pt>
                <c:pt idx="235">
                  <c:v>2.9783735930188442</c:v>
                </c:pt>
                <c:pt idx="236">
                  <c:v>2.9910206146452509</c:v>
                </c:pt>
                <c:pt idx="237">
                  <c:v>3.0036676362716581</c:v>
                </c:pt>
                <c:pt idx="238">
                  <c:v>3.0163146578980649</c:v>
                </c:pt>
                <c:pt idx="239">
                  <c:v>3.028961679524472</c:v>
                </c:pt>
                <c:pt idx="240">
                  <c:v>3.0416087011508788</c:v>
                </c:pt>
                <c:pt idx="241">
                  <c:v>3.054255722777286</c:v>
                </c:pt>
                <c:pt idx="242">
                  <c:v>3.0669027444036927</c:v>
                </c:pt>
                <c:pt idx="243">
                  <c:v>3.0795497660300999</c:v>
                </c:pt>
                <c:pt idx="244">
                  <c:v>3.0921967876565066</c:v>
                </c:pt>
                <c:pt idx="245">
                  <c:v>3.1048438092829138</c:v>
                </c:pt>
                <c:pt idx="246">
                  <c:v>3.117490830909321</c:v>
                </c:pt>
                <c:pt idx="247">
                  <c:v>3.1301378525357277</c:v>
                </c:pt>
                <c:pt idx="248">
                  <c:v>3.1427848741621349</c:v>
                </c:pt>
                <c:pt idx="249">
                  <c:v>3.1554318957885417</c:v>
                </c:pt>
                <c:pt idx="250">
                  <c:v>3.1680789174149488</c:v>
                </c:pt>
                <c:pt idx="251">
                  <c:v>3.1807259390413556</c:v>
                </c:pt>
                <c:pt idx="252">
                  <c:v>3.1933729606677628</c:v>
                </c:pt>
                <c:pt idx="253">
                  <c:v>3.2060199822941695</c:v>
                </c:pt>
                <c:pt idx="254">
                  <c:v>3.2186670039205767</c:v>
                </c:pt>
                <c:pt idx="255">
                  <c:v>3.2313140255469834</c:v>
                </c:pt>
                <c:pt idx="256">
                  <c:v>3.2439610471733906</c:v>
                </c:pt>
                <c:pt idx="257">
                  <c:v>3.2566080687997978</c:v>
                </c:pt>
                <c:pt idx="258">
                  <c:v>3.2692550904262045</c:v>
                </c:pt>
                <c:pt idx="259">
                  <c:v>3.2819021120526117</c:v>
                </c:pt>
                <c:pt idx="260">
                  <c:v>3.2945491336790185</c:v>
                </c:pt>
                <c:pt idx="261">
                  <c:v>3.3071961553054257</c:v>
                </c:pt>
                <c:pt idx="262">
                  <c:v>3.3198431769318324</c:v>
                </c:pt>
                <c:pt idx="263">
                  <c:v>3.3324901985582396</c:v>
                </c:pt>
                <c:pt idx="264">
                  <c:v>3.3451372201846463</c:v>
                </c:pt>
                <c:pt idx="265">
                  <c:v>3.3577842418110535</c:v>
                </c:pt>
                <c:pt idx="266">
                  <c:v>3.3704312634374602</c:v>
                </c:pt>
                <c:pt idx="267">
                  <c:v>3.3830782850638674</c:v>
                </c:pt>
                <c:pt idx="268">
                  <c:v>3.3957253066902746</c:v>
                </c:pt>
                <c:pt idx="269">
                  <c:v>3.4083723283166814</c:v>
                </c:pt>
                <c:pt idx="270">
                  <c:v>3.4210193499430885</c:v>
                </c:pt>
                <c:pt idx="271">
                  <c:v>3.4336663715694953</c:v>
                </c:pt>
                <c:pt idx="272">
                  <c:v>3.4463133931959025</c:v>
                </c:pt>
                <c:pt idx="273">
                  <c:v>3.4589604148223092</c:v>
                </c:pt>
                <c:pt idx="274">
                  <c:v>3.4716074364487164</c:v>
                </c:pt>
                <c:pt idx="275">
                  <c:v>3.4842544580751231</c:v>
                </c:pt>
                <c:pt idx="276">
                  <c:v>3.4969014797015303</c:v>
                </c:pt>
                <c:pt idx="277">
                  <c:v>3.5095485013279371</c:v>
                </c:pt>
                <c:pt idx="278">
                  <c:v>3.5221955229543442</c:v>
                </c:pt>
                <c:pt idx="279">
                  <c:v>3.534842544580751</c:v>
                </c:pt>
                <c:pt idx="280">
                  <c:v>3.5474895662071582</c:v>
                </c:pt>
                <c:pt idx="281">
                  <c:v>3.5601365878335653</c:v>
                </c:pt>
                <c:pt idx="282">
                  <c:v>3.5727836094599721</c:v>
                </c:pt>
                <c:pt idx="283">
                  <c:v>3.5854306310863793</c:v>
                </c:pt>
                <c:pt idx="284">
                  <c:v>3.598077652712786</c:v>
                </c:pt>
                <c:pt idx="285">
                  <c:v>3.6107246743391932</c:v>
                </c:pt>
                <c:pt idx="286">
                  <c:v>3.6233716959655999</c:v>
                </c:pt>
                <c:pt idx="287">
                  <c:v>3.6360187175920071</c:v>
                </c:pt>
                <c:pt idx="288">
                  <c:v>3.6486657392184139</c:v>
                </c:pt>
                <c:pt idx="289">
                  <c:v>3.661312760844821</c:v>
                </c:pt>
                <c:pt idx="290">
                  <c:v>3.6739597824712278</c:v>
                </c:pt>
                <c:pt idx="291">
                  <c:v>3.686606804097635</c:v>
                </c:pt>
                <c:pt idx="292">
                  <c:v>3.6992538257240422</c:v>
                </c:pt>
                <c:pt idx="293">
                  <c:v>3.7119008473504489</c:v>
                </c:pt>
                <c:pt idx="294">
                  <c:v>3.7245478689768561</c:v>
                </c:pt>
                <c:pt idx="295">
                  <c:v>3.7371948906032628</c:v>
                </c:pt>
                <c:pt idx="296">
                  <c:v>3.74984191222967</c:v>
                </c:pt>
                <c:pt idx="297">
                  <c:v>3.7624889338560767</c:v>
                </c:pt>
                <c:pt idx="298">
                  <c:v>3.7751359554824839</c:v>
                </c:pt>
                <c:pt idx="299">
                  <c:v>3.7877829771088907</c:v>
                </c:pt>
                <c:pt idx="300">
                  <c:v>3.8004299987352979</c:v>
                </c:pt>
                <c:pt idx="301">
                  <c:v>3.8130770203617046</c:v>
                </c:pt>
                <c:pt idx="302">
                  <c:v>3.8257240419881118</c:v>
                </c:pt>
                <c:pt idx="303">
                  <c:v>3.838371063614519</c:v>
                </c:pt>
                <c:pt idx="304">
                  <c:v>3.8510180852409257</c:v>
                </c:pt>
                <c:pt idx="305">
                  <c:v>3.8636651068673329</c:v>
                </c:pt>
                <c:pt idx="306">
                  <c:v>3.8763121284937396</c:v>
                </c:pt>
                <c:pt idx="307">
                  <c:v>3.8889591501201468</c:v>
                </c:pt>
                <c:pt idx="308">
                  <c:v>3.9016061717465536</c:v>
                </c:pt>
                <c:pt idx="309">
                  <c:v>3.9142531933729607</c:v>
                </c:pt>
                <c:pt idx="310">
                  <c:v>3.9269002149993675</c:v>
                </c:pt>
                <c:pt idx="311">
                  <c:v>3.9395472366257747</c:v>
                </c:pt>
                <c:pt idx="312">
                  <c:v>3.9521942582521814</c:v>
                </c:pt>
                <c:pt idx="313">
                  <c:v>3.9648412798785886</c:v>
                </c:pt>
                <c:pt idx="314">
                  <c:v>3.9774883015049953</c:v>
                </c:pt>
                <c:pt idx="315">
                  <c:v>3.9901353231314025</c:v>
                </c:pt>
                <c:pt idx="316">
                  <c:v>4.0027823447578097</c:v>
                </c:pt>
                <c:pt idx="317">
                  <c:v>4.0154293663842164</c:v>
                </c:pt>
                <c:pt idx="318">
                  <c:v>4.0280763880106232</c:v>
                </c:pt>
                <c:pt idx="319">
                  <c:v>4.0407234096370308</c:v>
                </c:pt>
                <c:pt idx="320">
                  <c:v>4.0533704312634375</c:v>
                </c:pt>
                <c:pt idx="321">
                  <c:v>4.0660174528898443</c:v>
                </c:pt>
                <c:pt idx="322">
                  <c:v>4.078664474516251</c:v>
                </c:pt>
                <c:pt idx="323">
                  <c:v>4.0913114961426587</c:v>
                </c:pt>
                <c:pt idx="324">
                  <c:v>4.1039585177690654</c:v>
                </c:pt>
                <c:pt idx="325">
                  <c:v>4.1166055393954721</c:v>
                </c:pt>
                <c:pt idx="326">
                  <c:v>4.1292525610218798</c:v>
                </c:pt>
                <c:pt idx="327">
                  <c:v>4.1418995826482865</c:v>
                </c:pt>
                <c:pt idx="328">
                  <c:v>4.1545466042746932</c:v>
                </c:pt>
                <c:pt idx="329">
                  <c:v>4.1671936259011</c:v>
                </c:pt>
                <c:pt idx="330">
                  <c:v>4.1798406475275076</c:v>
                </c:pt>
                <c:pt idx="331">
                  <c:v>4.1924876691539144</c:v>
                </c:pt>
                <c:pt idx="332">
                  <c:v>4.2051346907803211</c:v>
                </c:pt>
                <c:pt idx="333">
                  <c:v>4.2177817124067278</c:v>
                </c:pt>
                <c:pt idx="334">
                  <c:v>4.2304287340331355</c:v>
                </c:pt>
                <c:pt idx="335">
                  <c:v>4.2430757556595422</c:v>
                </c:pt>
                <c:pt idx="336">
                  <c:v>4.2557227772859489</c:v>
                </c:pt>
                <c:pt idx="337">
                  <c:v>4.2683697989123557</c:v>
                </c:pt>
                <c:pt idx="338">
                  <c:v>4.2810168205387633</c:v>
                </c:pt>
                <c:pt idx="339">
                  <c:v>4.2936638421651701</c:v>
                </c:pt>
                <c:pt idx="340">
                  <c:v>4.3063108637915768</c:v>
                </c:pt>
                <c:pt idx="341">
                  <c:v>4.3189578854179844</c:v>
                </c:pt>
                <c:pt idx="342">
                  <c:v>4.3316049070443912</c:v>
                </c:pt>
                <c:pt idx="343">
                  <c:v>4.3442519286707979</c:v>
                </c:pt>
                <c:pt idx="344">
                  <c:v>4.3568989502972046</c:v>
                </c:pt>
                <c:pt idx="345">
                  <c:v>4.3695459719236123</c:v>
                </c:pt>
                <c:pt idx="346">
                  <c:v>4.382192993550019</c:v>
                </c:pt>
                <c:pt idx="347">
                  <c:v>4.3948400151764258</c:v>
                </c:pt>
                <c:pt idx="348">
                  <c:v>4.4074870368028325</c:v>
                </c:pt>
                <c:pt idx="349">
                  <c:v>4.4201340584292401</c:v>
                </c:pt>
                <c:pt idx="350">
                  <c:v>4.4327810800556469</c:v>
                </c:pt>
                <c:pt idx="351">
                  <c:v>4.4454281016820536</c:v>
                </c:pt>
                <c:pt idx="352">
                  <c:v>4.4580751233084612</c:v>
                </c:pt>
                <c:pt idx="353">
                  <c:v>4.470722144934868</c:v>
                </c:pt>
                <c:pt idx="354">
                  <c:v>4.4833691665612747</c:v>
                </c:pt>
                <c:pt idx="355">
                  <c:v>4.4960161881876815</c:v>
                </c:pt>
                <c:pt idx="356">
                  <c:v>4.5086632098140891</c:v>
                </c:pt>
                <c:pt idx="357">
                  <c:v>4.5213102314404958</c:v>
                </c:pt>
                <c:pt idx="358">
                  <c:v>4.5339572530669026</c:v>
                </c:pt>
                <c:pt idx="359">
                  <c:v>4.5466042746933093</c:v>
                </c:pt>
                <c:pt idx="360">
                  <c:v>4.5592512963197169</c:v>
                </c:pt>
                <c:pt idx="361">
                  <c:v>4.5718983179461237</c:v>
                </c:pt>
                <c:pt idx="362">
                  <c:v>4.5845453395725304</c:v>
                </c:pt>
                <c:pt idx="363">
                  <c:v>4.597192361198938</c:v>
                </c:pt>
                <c:pt idx="364">
                  <c:v>4.6098393828253448</c:v>
                </c:pt>
                <c:pt idx="365">
                  <c:v>4.6224864044517515</c:v>
                </c:pt>
                <c:pt idx="366">
                  <c:v>4.6351334260781583</c:v>
                </c:pt>
                <c:pt idx="367">
                  <c:v>4.6477804477045659</c:v>
                </c:pt>
                <c:pt idx="368">
                  <c:v>4.6604274693309726</c:v>
                </c:pt>
                <c:pt idx="369">
                  <c:v>4.6730744909573794</c:v>
                </c:pt>
                <c:pt idx="370">
                  <c:v>4.6857215125837861</c:v>
                </c:pt>
                <c:pt idx="371">
                  <c:v>4.6983685342101937</c:v>
                </c:pt>
                <c:pt idx="372">
                  <c:v>4.7110155558366005</c:v>
                </c:pt>
                <c:pt idx="373">
                  <c:v>4.7236625774630072</c:v>
                </c:pt>
                <c:pt idx="374">
                  <c:v>4.7363095990894148</c:v>
                </c:pt>
                <c:pt idx="375">
                  <c:v>4.7489566207158216</c:v>
                </c:pt>
                <c:pt idx="376">
                  <c:v>4.7616036423422283</c:v>
                </c:pt>
                <c:pt idx="377">
                  <c:v>4.7742506639686351</c:v>
                </c:pt>
                <c:pt idx="378">
                  <c:v>4.7868976855950427</c:v>
                </c:pt>
                <c:pt idx="379">
                  <c:v>4.7995447072214494</c:v>
                </c:pt>
                <c:pt idx="380">
                  <c:v>4.8121917288478562</c:v>
                </c:pt>
                <c:pt idx="381">
                  <c:v>4.8248387504742629</c:v>
                </c:pt>
                <c:pt idx="382">
                  <c:v>4.8374857721006705</c:v>
                </c:pt>
                <c:pt idx="383">
                  <c:v>4.8501327937270773</c:v>
                </c:pt>
                <c:pt idx="384">
                  <c:v>4.862779815353484</c:v>
                </c:pt>
                <c:pt idx="385">
                  <c:v>4.8754268369798917</c:v>
                </c:pt>
                <c:pt idx="386">
                  <c:v>4.8880738586062984</c:v>
                </c:pt>
                <c:pt idx="387">
                  <c:v>4.9007208802327051</c:v>
                </c:pt>
                <c:pt idx="388">
                  <c:v>4.9133679018591119</c:v>
                </c:pt>
                <c:pt idx="389">
                  <c:v>4.9260149234855195</c:v>
                </c:pt>
                <c:pt idx="390">
                  <c:v>4.9386619451119262</c:v>
                </c:pt>
                <c:pt idx="391">
                  <c:v>4.951308966738333</c:v>
                </c:pt>
                <c:pt idx="392">
                  <c:v>4.9639559883647397</c:v>
                </c:pt>
                <c:pt idx="393">
                  <c:v>4.9766030099911474</c:v>
                </c:pt>
                <c:pt idx="394">
                  <c:v>4.9892500316175541</c:v>
                </c:pt>
                <c:pt idx="395">
                  <c:v>5.0018970532439608</c:v>
                </c:pt>
                <c:pt idx="396">
                  <c:v>5.0145440748703685</c:v>
                </c:pt>
                <c:pt idx="397">
                  <c:v>5.0271910964967752</c:v>
                </c:pt>
                <c:pt idx="398">
                  <c:v>5.0398381181231819</c:v>
                </c:pt>
                <c:pt idx="399">
                  <c:v>5.0524851397495887</c:v>
                </c:pt>
                <c:pt idx="400">
                  <c:v>5.0651321613759963</c:v>
                </c:pt>
                <c:pt idx="401">
                  <c:v>5.0777791830024031</c:v>
                </c:pt>
                <c:pt idx="402">
                  <c:v>5.0904262046288098</c:v>
                </c:pt>
                <c:pt idx="403">
                  <c:v>5.1030732262552165</c:v>
                </c:pt>
                <c:pt idx="404">
                  <c:v>5.1157202478816242</c:v>
                </c:pt>
                <c:pt idx="405">
                  <c:v>5.1283672695080309</c:v>
                </c:pt>
                <c:pt idx="406">
                  <c:v>5.1410142911344376</c:v>
                </c:pt>
                <c:pt idx="407">
                  <c:v>5.1536613127608444</c:v>
                </c:pt>
                <c:pt idx="408">
                  <c:v>5.166308334387252</c:v>
                </c:pt>
                <c:pt idx="409">
                  <c:v>5.1789553560136588</c:v>
                </c:pt>
                <c:pt idx="410">
                  <c:v>5.1916023776400655</c:v>
                </c:pt>
                <c:pt idx="411">
                  <c:v>5.2042493992664731</c:v>
                </c:pt>
                <c:pt idx="412">
                  <c:v>5.2168964208928799</c:v>
                </c:pt>
                <c:pt idx="413">
                  <c:v>5.2295434425192866</c:v>
                </c:pt>
                <c:pt idx="414">
                  <c:v>5.2421904641456933</c:v>
                </c:pt>
                <c:pt idx="415">
                  <c:v>5.254837485772101</c:v>
                </c:pt>
                <c:pt idx="416">
                  <c:v>5.2674845073985077</c:v>
                </c:pt>
                <c:pt idx="417">
                  <c:v>5.2801315290249144</c:v>
                </c:pt>
                <c:pt idx="418">
                  <c:v>5.2927785506513212</c:v>
                </c:pt>
                <c:pt idx="419">
                  <c:v>5.3054255722777288</c:v>
                </c:pt>
                <c:pt idx="420">
                  <c:v>5.3180725939041356</c:v>
                </c:pt>
                <c:pt idx="421">
                  <c:v>5.3307196155305423</c:v>
                </c:pt>
                <c:pt idx="422">
                  <c:v>5.3433666371569499</c:v>
                </c:pt>
                <c:pt idx="423">
                  <c:v>5.3560136587833567</c:v>
                </c:pt>
                <c:pt idx="424">
                  <c:v>5.3686606804097634</c:v>
                </c:pt>
                <c:pt idx="425">
                  <c:v>5.3813077020361701</c:v>
                </c:pt>
                <c:pt idx="426">
                  <c:v>5.3939547236625778</c:v>
                </c:pt>
                <c:pt idx="427">
                  <c:v>5.4066017452889845</c:v>
                </c:pt>
                <c:pt idx="428">
                  <c:v>5.4192487669153913</c:v>
                </c:pt>
                <c:pt idx="429">
                  <c:v>5.431895788541798</c:v>
                </c:pt>
                <c:pt idx="430">
                  <c:v>5.4445428101682056</c:v>
                </c:pt>
                <c:pt idx="431">
                  <c:v>5.4571898317946124</c:v>
                </c:pt>
                <c:pt idx="432">
                  <c:v>5.4698368534210191</c:v>
                </c:pt>
                <c:pt idx="433">
                  <c:v>5.4824838750474267</c:v>
                </c:pt>
                <c:pt idx="434">
                  <c:v>5.4951308966738335</c:v>
                </c:pt>
                <c:pt idx="435">
                  <c:v>5.5077779183002402</c:v>
                </c:pt>
                <c:pt idx="436">
                  <c:v>5.520424939926647</c:v>
                </c:pt>
                <c:pt idx="437">
                  <c:v>5.5330719615530546</c:v>
                </c:pt>
                <c:pt idx="438">
                  <c:v>5.5457189831794613</c:v>
                </c:pt>
                <c:pt idx="439">
                  <c:v>5.5583660048058681</c:v>
                </c:pt>
                <c:pt idx="440">
                  <c:v>5.5710130264322748</c:v>
                </c:pt>
                <c:pt idx="441">
                  <c:v>5.5836600480586824</c:v>
                </c:pt>
                <c:pt idx="442">
                  <c:v>5.5963070696850892</c:v>
                </c:pt>
                <c:pt idx="443">
                  <c:v>5.6089540913114959</c:v>
                </c:pt>
                <c:pt idx="444">
                  <c:v>5.6216011129379035</c:v>
                </c:pt>
                <c:pt idx="445">
                  <c:v>5.6342481345643103</c:v>
                </c:pt>
                <c:pt idx="446">
                  <c:v>5.646895156190717</c:v>
                </c:pt>
                <c:pt idx="447">
                  <c:v>5.6595421778171238</c:v>
                </c:pt>
                <c:pt idx="448">
                  <c:v>5.6721891994435314</c:v>
                </c:pt>
                <c:pt idx="449">
                  <c:v>5.6848362210699381</c:v>
                </c:pt>
                <c:pt idx="450">
                  <c:v>5.6974832426963449</c:v>
                </c:pt>
                <c:pt idx="451">
                  <c:v>5.7101302643227516</c:v>
                </c:pt>
                <c:pt idx="452">
                  <c:v>5.7227772859491592</c:v>
                </c:pt>
                <c:pt idx="453">
                  <c:v>5.735424307575566</c:v>
                </c:pt>
                <c:pt idx="454">
                  <c:v>5.7480713292019727</c:v>
                </c:pt>
                <c:pt idx="455">
                  <c:v>5.7607183508283804</c:v>
                </c:pt>
                <c:pt idx="456">
                  <c:v>5.7733653724547871</c:v>
                </c:pt>
                <c:pt idx="457">
                  <c:v>5.7860123940811938</c:v>
                </c:pt>
                <c:pt idx="458">
                  <c:v>5.7986594157076006</c:v>
                </c:pt>
                <c:pt idx="459">
                  <c:v>5.8113064373340082</c:v>
                </c:pt>
                <c:pt idx="460">
                  <c:v>5.8239534589604149</c:v>
                </c:pt>
                <c:pt idx="461">
                  <c:v>5.8366004805868217</c:v>
                </c:pt>
                <c:pt idx="462">
                  <c:v>5.8492475022132284</c:v>
                </c:pt>
                <c:pt idx="463">
                  <c:v>5.8618945238396361</c:v>
                </c:pt>
                <c:pt idx="464">
                  <c:v>5.8745415454660428</c:v>
                </c:pt>
                <c:pt idx="465">
                  <c:v>5.8871885670924495</c:v>
                </c:pt>
                <c:pt idx="466">
                  <c:v>5.8998355887188572</c:v>
                </c:pt>
                <c:pt idx="467">
                  <c:v>5.9124826103452639</c:v>
                </c:pt>
                <c:pt idx="468">
                  <c:v>5.9251296319716706</c:v>
                </c:pt>
                <c:pt idx="469">
                  <c:v>5.9377766535980774</c:v>
                </c:pt>
                <c:pt idx="470">
                  <c:v>5.950423675224485</c:v>
                </c:pt>
                <c:pt idx="471">
                  <c:v>5.9630706968508917</c:v>
                </c:pt>
                <c:pt idx="472">
                  <c:v>5.9757177184772985</c:v>
                </c:pt>
                <c:pt idx="473">
                  <c:v>5.9883647401037052</c:v>
                </c:pt>
                <c:pt idx="474">
                  <c:v>6.0010117617301129</c:v>
                </c:pt>
                <c:pt idx="475">
                  <c:v>6.0136587833565196</c:v>
                </c:pt>
                <c:pt idx="476">
                  <c:v>6.0263058049829263</c:v>
                </c:pt>
                <c:pt idx="477">
                  <c:v>6.0389528266093331</c:v>
                </c:pt>
                <c:pt idx="478">
                  <c:v>6.0515998482357407</c:v>
                </c:pt>
                <c:pt idx="479">
                  <c:v>6.0642468698621474</c:v>
                </c:pt>
                <c:pt idx="480">
                  <c:v>6.0768938914885542</c:v>
                </c:pt>
                <c:pt idx="481">
                  <c:v>6.0895409131149618</c:v>
                </c:pt>
                <c:pt idx="482">
                  <c:v>6.1021879347413686</c:v>
                </c:pt>
                <c:pt idx="483">
                  <c:v>6.1148349563677753</c:v>
                </c:pt>
                <c:pt idx="484">
                  <c:v>6.127481977994182</c:v>
                </c:pt>
                <c:pt idx="485">
                  <c:v>6.1401289996205897</c:v>
                </c:pt>
                <c:pt idx="486">
                  <c:v>6.1527760212469964</c:v>
                </c:pt>
                <c:pt idx="487">
                  <c:v>6.1654230428734031</c:v>
                </c:pt>
                <c:pt idx="488">
                  <c:v>6.1780700644998099</c:v>
                </c:pt>
                <c:pt idx="489">
                  <c:v>6.1907170861262175</c:v>
                </c:pt>
                <c:pt idx="490">
                  <c:v>6.2033641077526243</c:v>
                </c:pt>
                <c:pt idx="491">
                  <c:v>6.216011129379031</c:v>
                </c:pt>
                <c:pt idx="492">
                  <c:v>6.2286581510054386</c:v>
                </c:pt>
                <c:pt idx="493">
                  <c:v>6.2413051726318454</c:v>
                </c:pt>
                <c:pt idx="494">
                  <c:v>6.2539521942582521</c:v>
                </c:pt>
                <c:pt idx="495">
                  <c:v>6.2665992158846588</c:v>
                </c:pt>
                <c:pt idx="496">
                  <c:v>6.2792462375110665</c:v>
                </c:pt>
                <c:pt idx="497">
                  <c:v>6.2918932591374732</c:v>
                </c:pt>
                <c:pt idx="498">
                  <c:v>6.30454028076388</c:v>
                </c:pt>
                <c:pt idx="499">
                  <c:v>6.3171873023902867</c:v>
                </c:pt>
                <c:pt idx="500">
                  <c:v>6.3298343240166943</c:v>
                </c:pt>
                <c:pt idx="501">
                  <c:v>6.3424813456431011</c:v>
                </c:pt>
                <c:pt idx="502">
                  <c:v>6.3551283672695078</c:v>
                </c:pt>
                <c:pt idx="503">
                  <c:v>6.3677753888959154</c:v>
                </c:pt>
                <c:pt idx="504">
                  <c:v>6.3804224105223222</c:v>
                </c:pt>
                <c:pt idx="505">
                  <c:v>6.3930694321487289</c:v>
                </c:pt>
                <c:pt idx="506">
                  <c:v>6.4057164537751357</c:v>
                </c:pt>
                <c:pt idx="507">
                  <c:v>6.4183634754015433</c:v>
                </c:pt>
                <c:pt idx="508">
                  <c:v>6.43101049702795</c:v>
                </c:pt>
                <c:pt idx="509">
                  <c:v>6.4436575186543568</c:v>
                </c:pt>
                <c:pt idx="510">
                  <c:v>6.4563045402807635</c:v>
                </c:pt>
                <c:pt idx="511">
                  <c:v>6.4689515619071711</c:v>
                </c:pt>
                <c:pt idx="512">
                  <c:v>6.4815985835335779</c:v>
                </c:pt>
                <c:pt idx="513">
                  <c:v>6.4942456051599846</c:v>
                </c:pt>
                <c:pt idx="514">
                  <c:v>6.5068926267863922</c:v>
                </c:pt>
                <c:pt idx="515">
                  <c:v>6.519539648412799</c:v>
                </c:pt>
                <c:pt idx="516">
                  <c:v>6.5321866700392057</c:v>
                </c:pt>
                <c:pt idx="517">
                  <c:v>6.5448336916656125</c:v>
                </c:pt>
                <c:pt idx="518">
                  <c:v>6.5574807132920201</c:v>
                </c:pt>
                <c:pt idx="519">
                  <c:v>6.5701277349184268</c:v>
                </c:pt>
                <c:pt idx="520">
                  <c:v>6.5827747565448336</c:v>
                </c:pt>
                <c:pt idx="521">
                  <c:v>6.5954217781712403</c:v>
                </c:pt>
                <c:pt idx="522">
                  <c:v>6.6080687997976479</c:v>
                </c:pt>
                <c:pt idx="523">
                  <c:v>6.6207158214240547</c:v>
                </c:pt>
                <c:pt idx="524">
                  <c:v>6.6333628430504614</c:v>
                </c:pt>
                <c:pt idx="525">
                  <c:v>6.6460098646768691</c:v>
                </c:pt>
                <c:pt idx="526">
                  <c:v>6.6586568863032758</c:v>
                </c:pt>
                <c:pt idx="527">
                  <c:v>6.6713039079296825</c:v>
                </c:pt>
                <c:pt idx="528">
                  <c:v>6.6839509295560893</c:v>
                </c:pt>
                <c:pt idx="529">
                  <c:v>6.6965979511824969</c:v>
                </c:pt>
                <c:pt idx="530">
                  <c:v>6.7092449728089036</c:v>
                </c:pt>
                <c:pt idx="531">
                  <c:v>6.7218919944353104</c:v>
                </c:pt>
                <c:pt idx="532">
                  <c:v>6.7345390160617171</c:v>
                </c:pt>
                <c:pt idx="533">
                  <c:v>6.7471860376881247</c:v>
                </c:pt>
                <c:pt idx="534">
                  <c:v>6.7598330593145315</c:v>
                </c:pt>
                <c:pt idx="535">
                  <c:v>6.7724800809409382</c:v>
                </c:pt>
                <c:pt idx="536">
                  <c:v>6.7851271025673459</c:v>
                </c:pt>
                <c:pt idx="537">
                  <c:v>6.7977741241937526</c:v>
                </c:pt>
                <c:pt idx="538">
                  <c:v>6.8104211458201593</c:v>
                </c:pt>
                <c:pt idx="539">
                  <c:v>6.8230681674465661</c:v>
                </c:pt>
                <c:pt idx="540">
                  <c:v>6.8357151890729737</c:v>
                </c:pt>
                <c:pt idx="541">
                  <c:v>6.8483622106993804</c:v>
                </c:pt>
                <c:pt idx="542">
                  <c:v>6.8610092323257872</c:v>
                </c:pt>
                <c:pt idx="543">
                  <c:v>6.8736562539521939</c:v>
                </c:pt>
                <c:pt idx="544">
                  <c:v>6.8863032755786016</c:v>
                </c:pt>
                <c:pt idx="545">
                  <c:v>6.8989502972050083</c:v>
                </c:pt>
                <c:pt idx="546">
                  <c:v>6.911597318831415</c:v>
                </c:pt>
                <c:pt idx="547">
                  <c:v>6.9242443404578227</c:v>
                </c:pt>
                <c:pt idx="548">
                  <c:v>6.9368913620842294</c:v>
                </c:pt>
                <c:pt idx="549">
                  <c:v>6.9495383837106361</c:v>
                </c:pt>
                <c:pt idx="550">
                  <c:v>6.9621854053370429</c:v>
                </c:pt>
                <c:pt idx="551">
                  <c:v>6.9748324269634505</c:v>
                </c:pt>
                <c:pt idx="552">
                  <c:v>6.9874794485898573</c:v>
                </c:pt>
                <c:pt idx="553">
                  <c:v>7.000126470216264</c:v>
                </c:pt>
                <c:pt idx="554">
                  <c:v>7.0127734918426707</c:v>
                </c:pt>
                <c:pt idx="555">
                  <c:v>7.0254205134690784</c:v>
                </c:pt>
                <c:pt idx="556">
                  <c:v>7.0380675350954851</c:v>
                </c:pt>
                <c:pt idx="557">
                  <c:v>7.0507145567218918</c:v>
                </c:pt>
                <c:pt idx="558">
                  <c:v>7.0633615783482986</c:v>
                </c:pt>
                <c:pt idx="559">
                  <c:v>7.0760085999747062</c:v>
                </c:pt>
                <c:pt idx="560">
                  <c:v>7.088655621601113</c:v>
                </c:pt>
                <c:pt idx="561">
                  <c:v>7.1013026432275197</c:v>
                </c:pt>
                <c:pt idx="562">
                  <c:v>7.1139496648539273</c:v>
                </c:pt>
                <c:pt idx="563">
                  <c:v>7.1265966864803341</c:v>
                </c:pt>
                <c:pt idx="564">
                  <c:v>7.1392437081067408</c:v>
                </c:pt>
                <c:pt idx="565">
                  <c:v>7.1518907297331475</c:v>
                </c:pt>
                <c:pt idx="566">
                  <c:v>7.1645377513595552</c:v>
                </c:pt>
                <c:pt idx="567">
                  <c:v>7.1771847729859619</c:v>
                </c:pt>
                <c:pt idx="568">
                  <c:v>7.1898317946123687</c:v>
                </c:pt>
                <c:pt idx="569">
                  <c:v>7.2024788162387754</c:v>
                </c:pt>
                <c:pt idx="570">
                  <c:v>7.215125837865183</c:v>
                </c:pt>
                <c:pt idx="571">
                  <c:v>7.2277728594915898</c:v>
                </c:pt>
                <c:pt idx="572">
                  <c:v>7.2404198811179965</c:v>
                </c:pt>
                <c:pt idx="573">
                  <c:v>7.2530669027444041</c:v>
                </c:pt>
                <c:pt idx="574">
                  <c:v>7.2657139243708109</c:v>
                </c:pt>
                <c:pt idx="575">
                  <c:v>7.2783609459972176</c:v>
                </c:pt>
                <c:pt idx="576">
                  <c:v>7.2910079676236244</c:v>
                </c:pt>
                <c:pt idx="577">
                  <c:v>7.303654989250032</c:v>
                </c:pt>
                <c:pt idx="578">
                  <c:v>7.3163020108764387</c:v>
                </c:pt>
                <c:pt idx="579">
                  <c:v>7.3289490325028455</c:v>
                </c:pt>
                <c:pt idx="580">
                  <c:v>7.3415960541292522</c:v>
                </c:pt>
                <c:pt idx="581">
                  <c:v>7.3542430757556598</c:v>
                </c:pt>
                <c:pt idx="582">
                  <c:v>7.3668900973820666</c:v>
                </c:pt>
                <c:pt idx="583">
                  <c:v>7.3795371190084733</c:v>
                </c:pt>
                <c:pt idx="584">
                  <c:v>7.3921841406348809</c:v>
                </c:pt>
                <c:pt idx="585">
                  <c:v>7.4048311622612877</c:v>
                </c:pt>
                <c:pt idx="586">
                  <c:v>7.4174781838876944</c:v>
                </c:pt>
                <c:pt idx="587">
                  <c:v>7.4301252055141012</c:v>
                </c:pt>
                <c:pt idx="588">
                  <c:v>7.4427722271405088</c:v>
                </c:pt>
                <c:pt idx="589">
                  <c:v>7.4554192487669155</c:v>
                </c:pt>
                <c:pt idx="590">
                  <c:v>7.4680662703933223</c:v>
                </c:pt>
                <c:pt idx="591">
                  <c:v>7.480713292019729</c:v>
                </c:pt>
                <c:pt idx="592">
                  <c:v>7.4933603136461366</c:v>
                </c:pt>
                <c:pt idx="593">
                  <c:v>7.5060073352725434</c:v>
                </c:pt>
                <c:pt idx="594">
                  <c:v>7.5186543568989501</c:v>
                </c:pt>
                <c:pt idx="595">
                  <c:v>7.5313013785253577</c:v>
                </c:pt>
                <c:pt idx="596">
                  <c:v>7.5439484001517645</c:v>
                </c:pt>
                <c:pt idx="597">
                  <c:v>7.5565954217781712</c:v>
                </c:pt>
                <c:pt idx="598">
                  <c:v>7.569242443404578</c:v>
                </c:pt>
                <c:pt idx="599">
                  <c:v>7.5818894650309856</c:v>
                </c:pt>
                <c:pt idx="600">
                  <c:v>7.5945364866573923</c:v>
                </c:pt>
                <c:pt idx="601">
                  <c:v>7.6071835082837991</c:v>
                </c:pt>
                <c:pt idx="602">
                  <c:v>7.6198305299102058</c:v>
                </c:pt>
                <c:pt idx="603">
                  <c:v>7.6324775515366134</c:v>
                </c:pt>
                <c:pt idx="604">
                  <c:v>7.6451245731630202</c:v>
                </c:pt>
                <c:pt idx="605">
                  <c:v>7.6577715947894269</c:v>
                </c:pt>
                <c:pt idx="606">
                  <c:v>7.6704186164158346</c:v>
                </c:pt>
                <c:pt idx="607">
                  <c:v>7.6830656380422413</c:v>
                </c:pt>
                <c:pt idx="608">
                  <c:v>7.695712659668648</c:v>
                </c:pt>
                <c:pt idx="609">
                  <c:v>7.7083596812950548</c:v>
                </c:pt>
                <c:pt idx="610">
                  <c:v>7.7210067029214624</c:v>
                </c:pt>
                <c:pt idx="611">
                  <c:v>7.7336537245478691</c:v>
                </c:pt>
                <c:pt idx="612">
                  <c:v>7.7463007461742759</c:v>
                </c:pt>
                <c:pt idx="613">
                  <c:v>7.7589477678006826</c:v>
                </c:pt>
                <c:pt idx="614">
                  <c:v>7.7715947894270903</c:v>
                </c:pt>
                <c:pt idx="615">
                  <c:v>7.784241811053497</c:v>
                </c:pt>
                <c:pt idx="616">
                  <c:v>7.7968888326799037</c:v>
                </c:pt>
                <c:pt idx="617">
                  <c:v>7.8095358543063114</c:v>
                </c:pt>
                <c:pt idx="618">
                  <c:v>7.8221828759327181</c:v>
                </c:pt>
                <c:pt idx="619">
                  <c:v>7.8348298975591248</c:v>
                </c:pt>
                <c:pt idx="620">
                  <c:v>7.8474769191855316</c:v>
                </c:pt>
                <c:pt idx="621">
                  <c:v>7.8601239408119392</c:v>
                </c:pt>
                <c:pt idx="622">
                  <c:v>7.872770962438346</c:v>
                </c:pt>
                <c:pt idx="623">
                  <c:v>7.8854179840647527</c:v>
                </c:pt>
                <c:pt idx="624">
                  <c:v>7.8980650056911594</c:v>
                </c:pt>
                <c:pt idx="625">
                  <c:v>7.9107120273175671</c:v>
                </c:pt>
                <c:pt idx="626">
                  <c:v>7.9233590489439738</c:v>
                </c:pt>
                <c:pt idx="627">
                  <c:v>7.9360060705703805</c:v>
                </c:pt>
                <c:pt idx="628">
                  <c:v>7.9486530921967873</c:v>
                </c:pt>
                <c:pt idx="629">
                  <c:v>7.9613001138231949</c:v>
                </c:pt>
                <c:pt idx="630">
                  <c:v>7.9739471354496017</c:v>
                </c:pt>
                <c:pt idx="631">
                  <c:v>7.9865941570760084</c:v>
                </c:pt>
                <c:pt idx="632">
                  <c:v>7.999241178702416</c:v>
                </c:pt>
                <c:pt idx="633">
                  <c:v>8.0118882003288228</c:v>
                </c:pt>
                <c:pt idx="634">
                  <c:v>8.0245352219552295</c:v>
                </c:pt>
                <c:pt idx="635">
                  <c:v>8.0371822435816362</c:v>
                </c:pt>
                <c:pt idx="636">
                  <c:v>8.049829265208043</c:v>
                </c:pt>
                <c:pt idx="637">
                  <c:v>8.0624762868344497</c:v>
                </c:pt>
                <c:pt idx="638">
                  <c:v>8.0751233084608582</c:v>
                </c:pt>
                <c:pt idx="639">
                  <c:v>8.087770330087265</c:v>
                </c:pt>
                <c:pt idx="640">
                  <c:v>8.1004173517136717</c:v>
                </c:pt>
                <c:pt idx="641">
                  <c:v>8.1130643733400785</c:v>
                </c:pt>
                <c:pt idx="642">
                  <c:v>8.1257113949664852</c:v>
                </c:pt>
                <c:pt idx="643">
                  <c:v>8.1383584165928919</c:v>
                </c:pt>
                <c:pt idx="644">
                  <c:v>8.1510054382192987</c:v>
                </c:pt>
                <c:pt idx="645">
                  <c:v>8.1636524598457072</c:v>
                </c:pt>
                <c:pt idx="646">
                  <c:v>8.1762994814721139</c:v>
                </c:pt>
                <c:pt idx="647">
                  <c:v>8.1889465030985207</c:v>
                </c:pt>
                <c:pt idx="648">
                  <c:v>8.2015935247249274</c:v>
                </c:pt>
                <c:pt idx="649">
                  <c:v>8.2142405463513342</c:v>
                </c:pt>
                <c:pt idx="650">
                  <c:v>8.2268875679777409</c:v>
                </c:pt>
                <c:pt idx="651">
                  <c:v>8.2395345896041476</c:v>
                </c:pt>
                <c:pt idx="652">
                  <c:v>8.2521816112305562</c:v>
                </c:pt>
                <c:pt idx="653">
                  <c:v>8.2648286328569629</c:v>
                </c:pt>
                <c:pt idx="654">
                  <c:v>8.2774756544833696</c:v>
                </c:pt>
                <c:pt idx="655">
                  <c:v>8.2901226761097764</c:v>
                </c:pt>
                <c:pt idx="656">
                  <c:v>8.3027696977361831</c:v>
                </c:pt>
                <c:pt idx="657">
                  <c:v>8.3154167193625899</c:v>
                </c:pt>
                <c:pt idx="658">
                  <c:v>8.3280637409889966</c:v>
                </c:pt>
                <c:pt idx="659">
                  <c:v>8.3407107626154033</c:v>
                </c:pt>
                <c:pt idx="660">
                  <c:v>8.3533577842418119</c:v>
                </c:pt>
                <c:pt idx="661">
                  <c:v>8.3660048058682186</c:v>
                </c:pt>
                <c:pt idx="662">
                  <c:v>8.3786518274946253</c:v>
                </c:pt>
                <c:pt idx="663">
                  <c:v>8.3912988491210321</c:v>
                </c:pt>
                <c:pt idx="664">
                  <c:v>8.4039458707474388</c:v>
                </c:pt>
                <c:pt idx="665">
                  <c:v>8.4165928923738456</c:v>
                </c:pt>
                <c:pt idx="666">
                  <c:v>8.4292399140002523</c:v>
                </c:pt>
                <c:pt idx="667">
                  <c:v>8.4418869356266608</c:v>
                </c:pt>
                <c:pt idx="668">
                  <c:v>8.4545339572530676</c:v>
                </c:pt>
                <c:pt idx="669">
                  <c:v>8.4671809788794743</c:v>
                </c:pt>
                <c:pt idx="670">
                  <c:v>8.479828000505881</c:v>
                </c:pt>
                <c:pt idx="671">
                  <c:v>8.4924750221322878</c:v>
                </c:pt>
                <c:pt idx="672">
                  <c:v>8.5051220437586945</c:v>
                </c:pt>
                <c:pt idx="673">
                  <c:v>8.5177690653851013</c:v>
                </c:pt>
                <c:pt idx="674">
                  <c:v>8.530416087011508</c:v>
                </c:pt>
                <c:pt idx="675">
                  <c:v>8.5430631086379165</c:v>
                </c:pt>
                <c:pt idx="676">
                  <c:v>8.5557101302643233</c:v>
                </c:pt>
                <c:pt idx="677">
                  <c:v>8.56835715189073</c:v>
                </c:pt>
                <c:pt idx="678">
                  <c:v>8.5810041735171367</c:v>
                </c:pt>
                <c:pt idx="679">
                  <c:v>8.5936511951435435</c:v>
                </c:pt>
                <c:pt idx="680">
                  <c:v>8.6062982167699502</c:v>
                </c:pt>
                <c:pt idx="681">
                  <c:v>8.618945238396357</c:v>
                </c:pt>
                <c:pt idx="682">
                  <c:v>8.6315922600227655</c:v>
                </c:pt>
                <c:pt idx="683">
                  <c:v>8.6442392816491722</c:v>
                </c:pt>
                <c:pt idx="684">
                  <c:v>8.656886303275579</c:v>
                </c:pt>
                <c:pt idx="685">
                  <c:v>8.6695333249019857</c:v>
                </c:pt>
                <c:pt idx="686">
                  <c:v>8.6821803465283924</c:v>
                </c:pt>
                <c:pt idx="687">
                  <c:v>8.6948273681547992</c:v>
                </c:pt>
                <c:pt idx="688">
                  <c:v>8.7074743897812059</c:v>
                </c:pt>
                <c:pt idx="689">
                  <c:v>8.7201214114076144</c:v>
                </c:pt>
                <c:pt idx="690">
                  <c:v>8.7327684330340212</c:v>
                </c:pt>
                <c:pt idx="691">
                  <c:v>8.7454154546604279</c:v>
                </c:pt>
                <c:pt idx="692">
                  <c:v>8.7580624762868347</c:v>
                </c:pt>
                <c:pt idx="693">
                  <c:v>8.7707094979132414</c:v>
                </c:pt>
                <c:pt idx="694">
                  <c:v>8.7833565195396481</c:v>
                </c:pt>
                <c:pt idx="695">
                  <c:v>8.7960035411660549</c:v>
                </c:pt>
                <c:pt idx="696">
                  <c:v>8.8086505627924616</c:v>
                </c:pt>
                <c:pt idx="697">
                  <c:v>8.8212975844188701</c:v>
                </c:pt>
                <c:pt idx="698">
                  <c:v>8.8339446060452769</c:v>
                </c:pt>
                <c:pt idx="699">
                  <c:v>8.8465916276716836</c:v>
                </c:pt>
                <c:pt idx="700">
                  <c:v>8.8592386492980904</c:v>
                </c:pt>
                <c:pt idx="701">
                  <c:v>8.8718856709244971</c:v>
                </c:pt>
                <c:pt idx="702">
                  <c:v>8.8845326925509038</c:v>
                </c:pt>
                <c:pt idx="703">
                  <c:v>8.8971797141773106</c:v>
                </c:pt>
                <c:pt idx="704">
                  <c:v>8.9098267358037191</c:v>
                </c:pt>
                <c:pt idx="705">
                  <c:v>8.9224737574301258</c:v>
                </c:pt>
                <c:pt idx="706">
                  <c:v>8.9351207790565326</c:v>
                </c:pt>
                <c:pt idx="707">
                  <c:v>8.9477678006829393</c:v>
                </c:pt>
                <c:pt idx="708">
                  <c:v>8.9604148223093461</c:v>
                </c:pt>
                <c:pt idx="709">
                  <c:v>8.9730618439357528</c:v>
                </c:pt>
                <c:pt idx="710">
                  <c:v>8.9857088655621595</c:v>
                </c:pt>
                <c:pt idx="711">
                  <c:v>8.998355887188568</c:v>
                </c:pt>
                <c:pt idx="712">
                  <c:v>9.0110029088149748</c:v>
                </c:pt>
                <c:pt idx="713">
                  <c:v>9.0236499304413815</c:v>
                </c:pt>
                <c:pt idx="714">
                  <c:v>9.0362969520677883</c:v>
                </c:pt>
                <c:pt idx="715">
                  <c:v>9.048943973694195</c:v>
                </c:pt>
                <c:pt idx="716">
                  <c:v>9.0615909953206017</c:v>
                </c:pt>
                <c:pt idx="717">
                  <c:v>9.0742380169470085</c:v>
                </c:pt>
                <c:pt idx="718">
                  <c:v>9.0868850385734152</c:v>
                </c:pt>
                <c:pt idx="719">
                  <c:v>9.0995320601998237</c:v>
                </c:pt>
                <c:pt idx="720">
                  <c:v>9.1121790818262305</c:v>
                </c:pt>
                <c:pt idx="721">
                  <c:v>9.1248261034526372</c:v>
                </c:pt>
                <c:pt idx="722">
                  <c:v>9.137473125079044</c:v>
                </c:pt>
                <c:pt idx="723">
                  <c:v>9.1501201467054507</c:v>
                </c:pt>
                <c:pt idx="724">
                  <c:v>9.1627671683318574</c:v>
                </c:pt>
                <c:pt idx="725">
                  <c:v>9.1754141899582642</c:v>
                </c:pt>
                <c:pt idx="726">
                  <c:v>9.1880612115846727</c:v>
                </c:pt>
                <c:pt idx="727">
                  <c:v>9.2007082332110794</c:v>
                </c:pt>
                <c:pt idx="728">
                  <c:v>9.2133552548374862</c:v>
                </c:pt>
                <c:pt idx="729">
                  <c:v>9.2260022764638929</c:v>
                </c:pt>
                <c:pt idx="730">
                  <c:v>9.2386492980902997</c:v>
                </c:pt>
                <c:pt idx="731">
                  <c:v>9.2512963197167064</c:v>
                </c:pt>
                <c:pt idx="732">
                  <c:v>9.2639433413431131</c:v>
                </c:pt>
                <c:pt idx="733">
                  <c:v>9.2765903629695199</c:v>
                </c:pt>
                <c:pt idx="734">
                  <c:v>9.2892373845959284</c:v>
                </c:pt>
                <c:pt idx="735">
                  <c:v>9.3018844062223351</c:v>
                </c:pt>
                <c:pt idx="736">
                  <c:v>9.3145314278487419</c:v>
                </c:pt>
                <c:pt idx="737">
                  <c:v>9.3271784494751486</c:v>
                </c:pt>
                <c:pt idx="738">
                  <c:v>9.3398254711015554</c:v>
                </c:pt>
                <c:pt idx="739">
                  <c:v>9.3524724927279621</c:v>
                </c:pt>
                <c:pt idx="740">
                  <c:v>9.3651195143543688</c:v>
                </c:pt>
                <c:pt idx="741">
                  <c:v>9.3777665359807774</c:v>
                </c:pt>
                <c:pt idx="742">
                  <c:v>9.3904135576071841</c:v>
                </c:pt>
                <c:pt idx="743">
                  <c:v>9.4030605792335908</c:v>
                </c:pt>
                <c:pt idx="744">
                  <c:v>9.4157076008599976</c:v>
                </c:pt>
                <c:pt idx="745">
                  <c:v>9.4283546224864043</c:v>
                </c:pt>
                <c:pt idx="746">
                  <c:v>9.4410016441128111</c:v>
                </c:pt>
                <c:pt idx="747">
                  <c:v>9.4536486657392178</c:v>
                </c:pt>
                <c:pt idx="748">
                  <c:v>9.4662956873656263</c:v>
                </c:pt>
                <c:pt idx="749">
                  <c:v>9.4789427089920331</c:v>
                </c:pt>
                <c:pt idx="750">
                  <c:v>9.4915897306184398</c:v>
                </c:pt>
                <c:pt idx="751">
                  <c:v>9.5042367522448465</c:v>
                </c:pt>
                <c:pt idx="752">
                  <c:v>9.5168837738712533</c:v>
                </c:pt>
                <c:pt idx="753">
                  <c:v>9.52953079549766</c:v>
                </c:pt>
                <c:pt idx="754">
                  <c:v>9.5421778171240668</c:v>
                </c:pt>
                <c:pt idx="755">
                  <c:v>9.5548248387504735</c:v>
                </c:pt>
                <c:pt idx="756">
                  <c:v>9.567471860376882</c:v>
                </c:pt>
                <c:pt idx="757">
                  <c:v>9.5801188820032888</c:v>
                </c:pt>
                <c:pt idx="758">
                  <c:v>9.5927659036296955</c:v>
                </c:pt>
                <c:pt idx="759">
                  <c:v>9.6054129252561022</c:v>
                </c:pt>
                <c:pt idx="760">
                  <c:v>9.618059946882509</c:v>
                </c:pt>
                <c:pt idx="761">
                  <c:v>9.6307069685089157</c:v>
                </c:pt>
                <c:pt idx="762">
                  <c:v>9.6433539901353225</c:v>
                </c:pt>
                <c:pt idx="763">
                  <c:v>9.656001011761731</c:v>
                </c:pt>
                <c:pt idx="764">
                  <c:v>9.6686480333881377</c:v>
                </c:pt>
                <c:pt idx="765">
                  <c:v>9.6812950550145445</c:v>
                </c:pt>
                <c:pt idx="766">
                  <c:v>9.6939420766409512</c:v>
                </c:pt>
                <c:pt idx="767">
                  <c:v>9.7065890982673579</c:v>
                </c:pt>
                <c:pt idx="768">
                  <c:v>9.7192361198937647</c:v>
                </c:pt>
                <c:pt idx="769">
                  <c:v>9.7318831415201714</c:v>
                </c:pt>
                <c:pt idx="770">
                  <c:v>9.7445301631465799</c:v>
                </c:pt>
                <c:pt idx="771">
                  <c:v>9.7571771847729867</c:v>
                </c:pt>
                <c:pt idx="772">
                  <c:v>9.7698242063993934</c:v>
                </c:pt>
                <c:pt idx="773">
                  <c:v>9.7824712280258002</c:v>
                </c:pt>
                <c:pt idx="774">
                  <c:v>9.7951182496522069</c:v>
                </c:pt>
                <c:pt idx="775">
                  <c:v>9.8077652712786136</c:v>
                </c:pt>
                <c:pt idx="776">
                  <c:v>9.8204122929050204</c:v>
                </c:pt>
                <c:pt idx="777">
                  <c:v>9.8330593145314271</c:v>
                </c:pt>
                <c:pt idx="778">
                  <c:v>9.8457063361578356</c:v>
                </c:pt>
                <c:pt idx="779">
                  <c:v>9.8583533577842424</c:v>
                </c:pt>
                <c:pt idx="780">
                  <c:v>9.8710003794106491</c:v>
                </c:pt>
                <c:pt idx="781">
                  <c:v>9.8836474010370559</c:v>
                </c:pt>
                <c:pt idx="782">
                  <c:v>9.8962944226634626</c:v>
                </c:pt>
                <c:pt idx="783">
                  <c:v>9.9089414442898693</c:v>
                </c:pt>
                <c:pt idx="784">
                  <c:v>9.9215884659162761</c:v>
                </c:pt>
                <c:pt idx="785">
                  <c:v>9.9342354875426846</c:v>
                </c:pt>
                <c:pt idx="786">
                  <c:v>9.9468825091690913</c:v>
                </c:pt>
                <c:pt idx="787">
                  <c:v>9.9595295307954981</c:v>
                </c:pt>
                <c:pt idx="788">
                  <c:v>9.9721765524219048</c:v>
                </c:pt>
                <c:pt idx="789">
                  <c:v>9.9848235740483116</c:v>
                </c:pt>
                <c:pt idx="790">
                  <c:v>9.9974705956747183</c:v>
                </c:pt>
                <c:pt idx="791">
                  <c:v>10.010117617301125</c:v>
                </c:pt>
                <c:pt idx="792">
                  <c:v>10.022764638927534</c:v>
                </c:pt>
                <c:pt idx="793">
                  <c:v>10.03541166055394</c:v>
                </c:pt>
                <c:pt idx="794">
                  <c:v>10.048058682180347</c:v>
                </c:pt>
                <c:pt idx="795">
                  <c:v>10.060705703806754</c:v>
                </c:pt>
                <c:pt idx="796">
                  <c:v>10.073352725433161</c:v>
                </c:pt>
                <c:pt idx="797">
                  <c:v>10.085999747059567</c:v>
                </c:pt>
                <c:pt idx="798">
                  <c:v>10.098646768685974</c:v>
                </c:pt>
                <c:pt idx="799">
                  <c:v>10.111293790312381</c:v>
                </c:pt>
                <c:pt idx="800">
                  <c:v>10.123940811938789</c:v>
                </c:pt>
                <c:pt idx="801">
                  <c:v>10.136587833565196</c:v>
                </c:pt>
                <c:pt idx="802">
                  <c:v>10.149234855191603</c:v>
                </c:pt>
                <c:pt idx="803">
                  <c:v>10.161881876818009</c:v>
                </c:pt>
                <c:pt idx="804">
                  <c:v>10.174528898444416</c:v>
                </c:pt>
                <c:pt idx="805">
                  <c:v>10.187175920070823</c:v>
                </c:pt>
                <c:pt idx="806">
                  <c:v>10.19982294169723</c:v>
                </c:pt>
                <c:pt idx="807">
                  <c:v>10.212469963323638</c:v>
                </c:pt>
                <c:pt idx="808">
                  <c:v>10.225116984950045</c:v>
                </c:pt>
                <c:pt idx="809">
                  <c:v>10.237764006576452</c:v>
                </c:pt>
                <c:pt idx="810">
                  <c:v>10.250411028202858</c:v>
                </c:pt>
                <c:pt idx="811">
                  <c:v>10.263058049829265</c:v>
                </c:pt>
                <c:pt idx="812">
                  <c:v>10.275705071455672</c:v>
                </c:pt>
                <c:pt idx="813">
                  <c:v>10.288352093082079</c:v>
                </c:pt>
                <c:pt idx="814">
                  <c:v>10.300999114708485</c:v>
                </c:pt>
                <c:pt idx="815">
                  <c:v>10.313646136334894</c:v>
                </c:pt>
                <c:pt idx="816">
                  <c:v>10.326293157961301</c:v>
                </c:pt>
                <c:pt idx="817">
                  <c:v>10.338940179587707</c:v>
                </c:pt>
                <c:pt idx="818">
                  <c:v>10.351587201214114</c:v>
                </c:pt>
                <c:pt idx="819">
                  <c:v>10.364234222840521</c:v>
                </c:pt>
                <c:pt idx="820">
                  <c:v>10.376881244466928</c:v>
                </c:pt>
                <c:pt idx="821">
                  <c:v>10.389528266093334</c:v>
                </c:pt>
                <c:pt idx="822">
                  <c:v>10.402175287719743</c:v>
                </c:pt>
                <c:pt idx="823">
                  <c:v>10.41482230934615</c:v>
                </c:pt>
                <c:pt idx="824">
                  <c:v>10.427469330972556</c:v>
                </c:pt>
                <c:pt idx="825">
                  <c:v>10.440116352598963</c:v>
                </c:pt>
                <c:pt idx="826">
                  <c:v>10.45276337422537</c:v>
                </c:pt>
                <c:pt idx="827">
                  <c:v>10.465410395851777</c:v>
                </c:pt>
                <c:pt idx="828">
                  <c:v>10.478057417478183</c:v>
                </c:pt>
                <c:pt idx="829">
                  <c:v>10.490704439104592</c:v>
                </c:pt>
                <c:pt idx="830">
                  <c:v>10.503351460730999</c:v>
                </c:pt>
                <c:pt idx="831">
                  <c:v>10.515998482357405</c:v>
                </c:pt>
                <c:pt idx="832">
                  <c:v>10.528645503983812</c:v>
                </c:pt>
                <c:pt idx="833">
                  <c:v>10.541292525610219</c:v>
                </c:pt>
                <c:pt idx="834">
                  <c:v>10.553939547236626</c:v>
                </c:pt>
                <c:pt idx="835">
                  <c:v>10.566586568863032</c:v>
                </c:pt>
                <c:pt idx="836">
                  <c:v>10.579233590489439</c:v>
                </c:pt>
                <c:pt idx="837">
                  <c:v>10.591880612115848</c:v>
                </c:pt>
                <c:pt idx="838">
                  <c:v>10.604527633742254</c:v>
                </c:pt>
                <c:pt idx="839">
                  <c:v>10.617174655368661</c:v>
                </c:pt>
                <c:pt idx="840">
                  <c:v>10.629821676995068</c:v>
                </c:pt>
                <c:pt idx="841">
                  <c:v>10.642468698621474</c:v>
                </c:pt>
                <c:pt idx="842">
                  <c:v>10.655115720247881</c:v>
                </c:pt>
                <c:pt idx="843">
                  <c:v>10.667762741874288</c:v>
                </c:pt>
                <c:pt idx="844">
                  <c:v>10.680409763500696</c:v>
                </c:pt>
                <c:pt idx="845">
                  <c:v>10.693056785127103</c:v>
                </c:pt>
                <c:pt idx="846">
                  <c:v>10.70570380675351</c:v>
                </c:pt>
                <c:pt idx="847">
                  <c:v>10.718350828379917</c:v>
                </c:pt>
                <c:pt idx="848">
                  <c:v>10.730997850006323</c:v>
                </c:pt>
                <c:pt idx="849">
                  <c:v>10.74364487163273</c:v>
                </c:pt>
                <c:pt idx="850">
                  <c:v>10.756291893259137</c:v>
                </c:pt>
                <c:pt idx="851">
                  <c:v>10.768938914885545</c:v>
                </c:pt>
                <c:pt idx="852">
                  <c:v>10.781585936511952</c:v>
                </c:pt>
                <c:pt idx="853">
                  <c:v>10.794232958138359</c:v>
                </c:pt>
                <c:pt idx="854">
                  <c:v>10.806879979764766</c:v>
                </c:pt>
                <c:pt idx="855">
                  <c:v>10.819527001391172</c:v>
                </c:pt>
                <c:pt idx="856">
                  <c:v>10.832174023017579</c:v>
                </c:pt>
                <c:pt idx="857">
                  <c:v>10.844821044643986</c:v>
                </c:pt>
                <c:pt idx="858">
                  <c:v>10.857468066270393</c:v>
                </c:pt>
                <c:pt idx="859">
                  <c:v>10.870115087896801</c:v>
                </c:pt>
                <c:pt idx="860">
                  <c:v>10.882762109523208</c:v>
                </c:pt>
                <c:pt idx="861">
                  <c:v>10.895409131149615</c:v>
                </c:pt>
                <c:pt idx="862">
                  <c:v>10.908056152776021</c:v>
                </c:pt>
                <c:pt idx="863">
                  <c:v>10.920703174402428</c:v>
                </c:pt>
                <c:pt idx="864">
                  <c:v>10.933350196028835</c:v>
                </c:pt>
                <c:pt idx="865">
                  <c:v>10.945997217655242</c:v>
                </c:pt>
                <c:pt idx="866">
                  <c:v>10.95864423928165</c:v>
                </c:pt>
                <c:pt idx="867">
                  <c:v>10.971291260908057</c:v>
                </c:pt>
                <c:pt idx="868">
                  <c:v>10.983938282534464</c:v>
                </c:pt>
                <c:pt idx="869">
                  <c:v>10.99658530416087</c:v>
                </c:pt>
                <c:pt idx="870">
                  <c:v>11.009232325787277</c:v>
                </c:pt>
                <c:pt idx="871">
                  <c:v>11.021879347413684</c:v>
                </c:pt>
                <c:pt idx="872">
                  <c:v>11.034526369040091</c:v>
                </c:pt>
                <c:pt idx="873">
                  <c:v>11.047173390666499</c:v>
                </c:pt>
                <c:pt idx="874">
                  <c:v>11.059820412292906</c:v>
                </c:pt>
                <c:pt idx="875">
                  <c:v>11.072467433919313</c:v>
                </c:pt>
                <c:pt idx="876">
                  <c:v>11.085114455545719</c:v>
                </c:pt>
                <c:pt idx="877">
                  <c:v>11.097761477172126</c:v>
                </c:pt>
                <c:pt idx="878">
                  <c:v>11.110408498798533</c:v>
                </c:pt>
                <c:pt idx="879">
                  <c:v>11.12305552042494</c:v>
                </c:pt>
                <c:pt idx="880">
                  <c:v>11.135702542051346</c:v>
                </c:pt>
                <c:pt idx="881">
                  <c:v>11.148349563677755</c:v>
                </c:pt>
                <c:pt idx="882">
                  <c:v>11.160996585304161</c:v>
                </c:pt>
                <c:pt idx="883">
                  <c:v>11.173643606930568</c:v>
                </c:pt>
                <c:pt idx="884">
                  <c:v>11.186290628556975</c:v>
                </c:pt>
                <c:pt idx="885">
                  <c:v>11.198937650183382</c:v>
                </c:pt>
                <c:pt idx="886">
                  <c:v>11.211584671809788</c:v>
                </c:pt>
                <c:pt idx="887">
                  <c:v>11.224231693436195</c:v>
                </c:pt>
                <c:pt idx="888">
                  <c:v>11.236878715062604</c:v>
                </c:pt>
                <c:pt idx="889">
                  <c:v>11.24952573668901</c:v>
                </c:pt>
                <c:pt idx="890">
                  <c:v>11.262172758315417</c:v>
                </c:pt>
                <c:pt idx="891">
                  <c:v>11.274819779941824</c:v>
                </c:pt>
                <c:pt idx="892">
                  <c:v>11.287466801568231</c:v>
                </c:pt>
                <c:pt idx="893">
                  <c:v>11.300113823194637</c:v>
                </c:pt>
                <c:pt idx="894">
                  <c:v>11.312760844821044</c:v>
                </c:pt>
                <c:pt idx="895">
                  <c:v>11.325407866447451</c:v>
                </c:pt>
                <c:pt idx="896">
                  <c:v>11.338054888073859</c:v>
                </c:pt>
                <c:pt idx="897">
                  <c:v>11.350701909700266</c:v>
                </c:pt>
                <c:pt idx="898">
                  <c:v>11.363348931326673</c:v>
                </c:pt>
                <c:pt idx="899">
                  <c:v>11.37599595295308</c:v>
                </c:pt>
                <c:pt idx="900">
                  <c:v>11.388642974579486</c:v>
                </c:pt>
                <c:pt idx="901">
                  <c:v>11.401289996205893</c:v>
                </c:pt>
                <c:pt idx="902">
                  <c:v>11.4139370178323</c:v>
                </c:pt>
                <c:pt idx="903">
                  <c:v>11.426584039458708</c:v>
                </c:pt>
                <c:pt idx="904">
                  <c:v>11.439231061085115</c:v>
                </c:pt>
                <c:pt idx="905">
                  <c:v>11.451878082711522</c:v>
                </c:pt>
                <c:pt idx="906">
                  <c:v>11.464525104337929</c:v>
                </c:pt>
                <c:pt idx="907">
                  <c:v>11.477172125964335</c:v>
                </c:pt>
                <c:pt idx="908">
                  <c:v>11.489819147590742</c:v>
                </c:pt>
                <c:pt idx="909">
                  <c:v>11.502466169217149</c:v>
                </c:pt>
                <c:pt idx="910">
                  <c:v>11.515113190843557</c:v>
                </c:pt>
                <c:pt idx="911">
                  <c:v>11.527760212469964</c:v>
                </c:pt>
                <c:pt idx="912">
                  <c:v>11.540407234096371</c:v>
                </c:pt>
                <c:pt idx="913">
                  <c:v>11.553054255722778</c:v>
                </c:pt>
                <c:pt idx="914">
                  <c:v>11.565701277349184</c:v>
                </c:pt>
                <c:pt idx="915">
                  <c:v>11.578348298975591</c:v>
                </c:pt>
                <c:pt idx="916">
                  <c:v>11.590995320601998</c:v>
                </c:pt>
                <c:pt idx="917">
                  <c:v>11.603642342228405</c:v>
                </c:pt>
                <c:pt idx="918">
                  <c:v>11.616289363854813</c:v>
                </c:pt>
                <c:pt idx="919">
                  <c:v>11.62893638548122</c:v>
                </c:pt>
                <c:pt idx="920">
                  <c:v>11.641583407107627</c:v>
                </c:pt>
                <c:pt idx="921">
                  <c:v>11.654230428734033</c:v>
                </c:pt>
                <c:pt idx="922">
                  <c:v>11.66687745036044</c:v>
                </c:pt>
                <c:pt idx="923">
                  <c:v>11.679524471986847</c:v>
                </c:pt>
                <c:pt idx="924">
                  <c:v>11.692171493613253</c:v>
                </c:pt>
                <c:pt idx="925">
                  <c:v>11.704818515239662</c:v>
                </c:pt>
                <c:pt idx="926">
                  <c:v>11.717465536866069</c:v>
                </c:pt>
                <c:pt idx="927">
                  <c:v>11.730112558492475</c:v>
                </c:pt>
                <c:pt idx="928">
                  <c:v>11.742759580118882</c:v>
                </c:pt>
                <c:pt idx="929">
                  <c:v>11.755406601745289</c:v>
                </c:pt>
                <c:pt idx="930">
                  <c:v>11.768053623371696</c:v>
                </c:pt>
                <c:pt idx="931">
                  <c:v>11.780700644998102</c:v>
                </c:pt>
                <c:pt idx="932">
                  <c:v>11.793347666624511</c:v>
                </c:pt>
                <c:pt idx="933">
                  <c:v>11.805994688250918</c:v>
                </c:pt>
                <c:pt idx="934">
                  <c:v>11.818641709877324</c:v>
                </c:pt>
                <c:pt idx="935">
                  <c:v>11.831288731503731</c:v>
                </c:pt>
                <c:pt idx="936">
                  <c:v>11.843935753130138</c:v>
                </c:pt>
                <c:pt idx="937">
                  <c:v>11.856582774756545</c:v>
                </c:pt>
                <c:pt idx="938">
                  <c:v>11.869229796382951</c:v>
                </c:pt>
                <c:pt idx="939">
                  <c:v>11.881876818009358</c:v>
                </c:pt>
                <c:pt idx="940">
                  <c:v>11.894523839635767</c:v>
                </c:pt>
                <c:pt idx="941">
                  <c:v>11.907170861262173</c:v>
                </c:pt>
                <c:pt idx="942">
                  <c:v>11.91981788288858</c:v>
                </c:pt>
                <c:pt idx="943">
                  <c:v>11.932464904514987</c:v>
                </c:pt>
                <c:pt idx="944">
                  <c:v>11.945111926141394</c:v>
                </c:pt>
                <c:pt idx="945">
                  <c:v>11.9577589477678</c:v>
                </c:pt>
                <c:pt idx="946">
                  <c:v>11.970405969394207</c:v>
                </c:pt>
                <c:pt idx="947">
                  <c:v>11.983052991020616</c:v>
                </c:pt>
                <c:pt idx="948">
                  <c:v>11.995700012647022</c:v>
                </c:pt>
                <c:pt idx="949">
                  <c:v>12.008347034273429</c:v>
                </c:pt>
                <c:pt idx="950">
                  <c:v>12.020994055899836</c:v>
                </c:pt>
                <c:pt idx="951">
                  <c:v>12.033641077526243</c:v>
                </c:pt>
                <c:pt idx="952">
                  <c:v>12.046288099152649</c:v>
                </c:pt>
                <c:pt idx="953">
                  <c:v>12.058935120779056</c:v>
                </c:pt>
                <c:pt idx="954">
                  <c:v>12.071582142405463</c:v>
                </c:pt>
                <c:pt idx="955">
                  <c:v>12.084229164031871</c:v>
                </c:pt>
                <c:pt idx="956">
                  <c:v>12.096876185658278</c:v>
                </c:pt>
                <c:pt idx="957">
                  <c:v>12.109523207284685</c:v>
                </c:pt>
                <c:pt idx="958">
                  <c:v>12.122170228911092</c:v>
                </c:pt>
                <c:pt idx="959">
                  <c:v>12.134817250537498</c:v>
                </c:pt>
                <c:pt idx="960">
                  <c:v>12.147464272163905</c:v>
                </c:pt>
                <c:pt idx="961">
                  <c:v>12.160111293790312</c:v>
                </c:pt>
                <c:pt idx="962">
                  <c:v>12.17275831541672</c:v>
                </c:pt>
                <c:pt idx="963">
                  <c:v>12.185405337043127</c:v>
                </c:pt>
                <c:pt idx="964">
                  <c:v>12.198052358669534</c:v>
                </c:pt>
                <c:pt idx="965">
                  <c:v>12.21069938029594</c:v>
                </c:pt>
                <c:pt idx="966">
                  <c:v>12.223346401922347</c:v>
                </c:pt>
                <c:pt idx="967">
                  <c:v>12.235993423548754</c:v>
                </c:pt>
                <c:pt idx="968">
                  <c:v>12.248640445175161</c:v>
                </c:pt>
                <c:pt idx="969">
                  <c:v>12.261287466801569</c:v>
                </c:pt>
                <c:pt idx="970">
                  <c:v>12.273934488427976</c:v>
                </c:pt>
                <c:pt idx="971">
                  <c:v>12.286581510054383</c:v>
                </c:pt>
                <c:pt idx="972">
                  <c:v>12.299228531680789</c:v>
                </c:pt>
                <c:pt idx="973">
                  <c:v>12.311875553307196</c:v>
                </c:pt>
                <c:pt idx="974">
                  <c:v>12.324522574933603</c:v>
                </c:pt>
                <c:pt idx="975">
                  <c:v>12.33716959656001</c:v>
                </c:pt>
                <c:pt idx="976">
                  <c:v>12.349816618186416</c:v>
                </c:pt>
                <c:pt idx="977">
                  <c:v>12.362463639812825</c:v>
                </c:pt>
                <c:pt idx="978">
                  <c:v>12.375110661439232</c:v>
                </c:pt>
                <c:pt idx="979">
                  <c:v>12.387757683065638</c:v>
                </c:pt>
                <c:pt idx="980">
                  <c:v>12.400404704692045</c:v>
                </c:pt>
                <c:pt idx="981">
                  <c:v>12.413051726318452</c:v>
                </c:pt>
                <c:pt idx="982">
                  <c:v>12.425698747944859</c:v>
                </c:pt>
                <c:pt idx="983">
                  <c:v>12.438345769571265</c:v>
                </c:pt>
                <c:pt idx="984">
                  <c:v>12.450992791197674</c:v>
                </c:pt>
                <c:pt idx="985">
                  <c:v>12.463639812824081</c:v>
                </c:pt>
                <c:pt idx="986">
                  <c:v>12.476286834450487</c:v>
                </c:pt>
                <c:pt idx="987">
                  <c:v>12.488933856076894</c:v>
                </c:pt>
                <c:pt idx="988">
                  <c:v>12.501580877703301</c:v>
                </c:pt>
                <c:pt idx="989">
                  <c:v>12.514227899329708</c:v>
                </c:pt>
                <c:pt idx="990">
                  <c:v>12.526874920956114</c:v>
                </c:pt>
                <c:pt idx="991">
                  <c:v>12.539521942582523</c:v>
                </c:pt>
                <c:pt idx="992">
                  <c:v>12.55216896420893</c:v>
                </c:pt>
                <c:pt idx="993">
                  <c:v>12.564815985835336</c:v>
                </c:pt>
                <c:pt idx="994">
                  <c:v>12.577463007461743</c:v>
                </c:pt>
                <c:pt idx="995">
                  <c:v>12.59011002908815</c:v>
                </c:pt>
                <c:pt idx="996">
                  <c:v>12.602757050714557</c:v>
                </c:pt>
                <c:pt idx="997">
                  <c:v>12.615404072340963</c:v>
                </c:pt>
                <c:pt idx="998">
                  <c:v>12.62805109396737</c:v>
                </c:pt>
                <c:pt idx="999">
                  <c:v>12.640698115593779</c:v>
                </c:pt>
                <c:pt idx="1000">
                  <c:v>12.653345137220185</c:v>
                </c:pt>
                <c:pt idx="1001">
                  <c:v>12.665992158846592</c:v>
                </c:pt>
                <c:pt idx="1002">
                  <c:v>12.678639180472999</c:v>
                </c:pt>
                <c:pt idx="1003">
                  <c:v>12.691286202099406</c:v>
                </c:pt>
                <c:pt idx="1004">
                  <c:v>12.703933223725812</c:v>
                </c:pt>
                <c:pt idx="1005">
                  <c:v>12.716580245352219</c:v>
                </c:pt>
                <c:pt idx="1006">
                  <c:v>12.729227266978627</c:v>
                </c:pt>
                <c:pt idx="1007">
                  <c:v>12.741874288605034</c:v>
                </c:pt>
                <c:pt idx="1008">
                  <c:v>12.754521310231441</c:v>
                </c:pt>
                <c:pt idx="1009">
                  <c:v>12.767168331857848</c:v>
                </c:pt>
                <c:pt idx="1010">
                  <c:v>12.779815353484254</c:v>
                </c:pt>
                <c:pt idx="1011">
                  <c:v>12.792462375110661</c:v>
                </c:pt>
                <c:pt idx="1012">
                  <c:v>12.805109396737068</c:v>
                </c:pt>
                <c:pt idx="1013">
                  <c:v>12.817756418363476</c:v>
                </c:pt>
                <c:pt idx="1014">
                  <c:v>12.830403439989883</c:v>
                </c:pt>
                <c:pt idx="1015">
                  <c:v>12.84305046161629</c:v>
                </c:pt>
                <c:pt idx="1016">
                  <c:v>12.855697483242697</c:v>
                </c:pt>
                <c:pt idx="1017">
                  <c:v>12.868344504869103</c:v>
                </c:pt>
                <c:pt idx="1018">
                  <c:v>12.88099152649551</c:v>
                </c:pt>
                <c:pt idx="1019">
                  <c:v>12.893638548121917</c:v>
                </c:pt>
                <c:pt idx="1020">
                  <c:v>12.906285569748324</c:v>
                </c:pt>
                <c:pt idx="1021">
                  <c:v>12.918932591374732</c:v>
                </c:pt>
                <c:pt idx="1022">
                  <c:v>12.931579613001139</c:v>
                </c:pt>
                <c:pt idx="1023">
                  <c:v>12.944226634627546</c:v>
                </c:pt>
                <c:pt idx="1024">
                  <c:v>12.956873656253952</c:v>
                </c:pt>
                <c:pt idx="1025">
                  <c:v>12.969520677880359</c:v>
                </c:pt>
                <c:pt idx="1026">
                  <c:v>12.982167699506766</c:v>
                </c:pt>
                <c:pt idx="1027">
                  <c:v>12.994814721133173</c:v>
                </c:pt>
                <c:pt idx="1028">
                  <c:v>13.007461742759581</c:v>
                </c:pt>
                <c:pt idx="1029">
                  <c:v>13.020108764385988</c:v>
                </c:pt>
                <c:pt idx="1030">
                  <c:v>13.032755786012395</c:v>
                </c:pt>
                <c:pt idx="1031">
                  <c:v>13.045402807638801</c:v>
                </c:pt>
                <c:pt idx="1032">
                  <c:v>13.058049829265208</c:v>
                </c:pt>
                <c:pt idx="1033">
                  <c:v>13.070696850891615</c:v>
                </c:pt>
                <c:pt idx="1034">
                  <c:v>13.083343872518022</c:v>
                </c:pt>
                <c:pt idx="1035">
                  <c:v>13.095990894144428</c:v>
                </c:pt>
                <c:pt idx="1036">
                  <c:v>13.108637915770837</c:v>
                </c:pt>
                <c:pt idx="1037">
                  <c:v>13.121284937397244</c:v>
                </c:pt>
                <c:pt idx="1038">
                  <c:v>13.13393195902365</c:v>
                </c:pt>
                <c:pt idx="1039">
                  <c:v>13.146578980650057</c:v>
                </c:pt>
                <c:pt idx="1040">
                  <c:v>13.159226002276464</c:v>
                </c:pt>
                <c:pt idx="1041">
                  <c:v>13.171873023902871</c:v>
                </c:pt>
                <c:pt idx="1042">
                  <c:v>13.184520045529277</c:v>
                </c:pt>
                <c:pt idx="1043">
                  <c:v>13.197167067155686</c:v>
                </c:pt>
                <c:pt idx="1044">
                  <c:v>13.209814088782093</c:v>
                </c:pt>
                <c:pt idx="1045">
                  <c:v>13.222461110408499</c:v>
                </c:pt>
                <c:pt idx="1046">
                  <c:v>13.235108132034906</c:v>
                </c:pt>
                <c:pt idx="1047">
                  <c:v>13.247755153661313</c:v>
                </c:pt>
                <c:pt idx="1048">
                  <c:v>13.260402175287719</c:v>
                </c:pt>
                <c:pt idx="1049">
                  <c:v>13.273049196914126</c:v>
                </c:pt>
                <c:pt idx="1050">
                  <c:v>13.285696218540535</c:v>
                </c:pt>
                <c:pt idx="1051">
                  <c:v>13.298343240166941</c:v>
                </c:pt>
                <c:pt idx="1052">
                  <c:v>13.310990261793348</c:v>
                </c:pt>
                <c:pt idx="1053">
                  <c:v>13.323637283419755</c:v>
                </c:pt>
                <c:pt idx="1054">
                  <c:v>13.336284305046162</c:v>
                </c:pt>
                <c:pt idx="1055">
                  <c:v>13.348931326672568</c:v>
                </c:pt>
                <c:pt idx="1056">
                  <c:v>13.361578348298975</c:v>
                </c:pt>
                <c:pt idx="1057">
                  <c:v>13.374225369925382</c:v>
                </c:pt>
                <c:pt idx="1058">
                  <c:v>13.38687239155179</c:v>
                </c:pt>
                <c:pt idx="1059">
                  <c:v>13.399519413178197</c:v>
                </c:pt>
                <c:pt idx="1060">
                  <c:v>13.412166434804604</c:v>
                </c:pt>
                <c:pt idx="1061">
                  <c:v>13.424813456431011</c:v>
                </c:pt>
                <c:pt idx="1062">
                  <c:v>13.437460478057417</c:v>
                </c:pt>
                <c:pt idx="1063">
                  <c:v>13.450107499683824</c:v>
                </c:pt>
                <c:pt idx="1064">
                  <c:v>13.462754521310231</c:v>
                </c:pt>
                <c:pt idx="1065">
                  <c:v>13.475401542936639</c:v>
                </c:pt>
                <c:pt idx="1066">
                  <c:v>13.488048564563046</c:v>
                </c:pt>
                <c:pt idx="1067">
                  <c:v>13.500695586189453</c:v>
                </c:pt>
                <c:pt idx="1068">
                  <c:v>13.51334260781586</c:v>
                </c:pt>
                <c:pt idx="1069">
                  <c:v>13.525989629442266</c:v>
                </c:pt>
                <c:pt idx="1070">
                  <c:v>13.538636651068673</c:v>
                </c:pt>
                <c:pt idx="1071">
                  <c:v>13.55128367269508</c:v>
                </c:pt>
                <c:pt idx="1072">
                  <c:v>13.563930694321488</c:v>
                </c:pt>
                <c:pt idx="1073">
                  <c:v>13.576577715947895</c:v>
                </c:pt>
                <c:pt idx="1074">
                  <c:v>13.589224737574302</c:v>
                </c:pt>
                <c:pt idx="1075">
                  <c:v>13.601871759200709</c:v>
                </c:pt>
                <c:pt idx="1076">
                  <c:v>13.614518780827115</c:v>
                </c:pt>
                <c:pt idx="1077">
                  <c:v>13.627165802453522</c:v>
                </c:pt>
                <c:pt idx="1078">
                  <c:v>13.639812824079929</c:v>
                </c:pt>
                <c:pt idx="1079">
                  <c:v>13.652459845706336</c:v>
                </c:pt>
                <c:pt idx="1080">
                  <c:v>13.665106867332744</c:v>
                </c:pt>
                <c:pt idx="1081">
                  <c:v>13.677753888959151</c:v>
                </c:pt>
                <c:pt idx="1082">
                  <c:v>13.690400910585558</c:v>
                </c:pt>
                <c:pt idx="1083">
                  <c:v>13.703047932211964</c:v>
                </c:pt>
                <c:pt idx="1084">
                  <c:v>13.715694953838371</c:v>
                </c:pt>
                <c:pt idx="1085">
                  <c:v>13.728341975464778</c:v>
                </c:pt>
                <c:pt idx="1086">
                  <c:v>13.740988997091184</c:v>
                </c:pt>
                <c:pt idx="1087">
                  <c:v>13.753636018717593</c:v>
                </c:pt>
                <c:pt idx="1088">
                  <c:v>13.766283040344</c:v>
                </c:pt>
                <c:pt idx="1089">
                  <c:v>13.778930061970406</c:v>
                </c:pt>
                <c:pt idx="1090">
                  <c:v>13.791577083596813</c:v>
                </c:pt>
                <c:pt idx="1091">
                  <c:v>13.80422410522322</c:v>
                </c:pt>
                <c:pt idx="1092">
                  <c:v>13.816871126849627</c:v>
                </c:pt>
                <c:pt idx="1093">
                  <c:v>13.829518148476033</c:v>
                </c:pt>
                <c:pt idx="1094">
                  <c:v>13.842165170102442</c:v>
                </c:pt>
                <c:pt idx="1095">
                  <c:v>13.854812191728849</c:v>
                </c:pt>
                <c:pt idx="1096">
                  <c:v>13.867459213355255</c:v>
                </c:pt>
                <c:pt idx="1097">
                  <c:v>13.880106234981662</c:v>
                </c:pt>
                <c:pt idx="1098">
                  <c:v>13.892753256608069</c:v>
                </c:pt>
                <c:pt idx="1099">
                  <c:v>13.905400278234476</c:v>
                </c:pt>
                <c:pt idx="1100">
                  <c:v>13.918047299860882</c:v>
                </c:pt>
                <c:pt idx="1101">
                  <c:v>13.930694321487289</c:v>
                </c:pt>
                <c:pt idx="1102">
                  <c:v>13.943341343113698</c:v>
                </c:pt>
                <c:pt idx="1103">
                  <c:v>13.955988364740104</c:v>
                </c:pt>
                <c:pt idx="1104">
                  <c:v>13.968635386366511</c:v>
                </c:pt>
                <c:pt idx="1105">
                  <c:v>13.981282407992918</c:v>
                </c:pt>
                <c:pt idx="1106">
                  <c:v>13.993929429619325</c:v>
                </c:pt>
                <c:pt idx="1107">
                  <c:v>14.006576451245731</c:v>
                </c:pt>
                <c:pt idx="1108">
                  <c:v>14.019223472872138</c:v>
                </c:pt>
                <c:pt idx="1109">
                  <c:v>14.031870494498547</c:v>
                </c:pt>
                <c:pt idx="1110">
                  <c:v>14.044517516124953</c:v>
                </c:pt>
                <c:pt idx="1111">
                  <c:v>14.05716453775136</c:v>
                </c:pt>
                <c:pt idx="1112">
                  <c:v>14.069811559377767</c:v>
                </c:pt>
                <c:pt idx="1113">
                  <c:v>14.082458581004174</c:v>
                </c:pt>
                <c:pt idx="1114">
                  <c:v>14.09510560263058</c:v>
                </c:pt>
                <c:pt idx="1115">
                  <c:v>14.107752624256987</c:v>
                </c:pt>
                <c:pt idx="1116">
                  <c:v>14.120399645883394</c:v>
                </c:pt>
                <c:pt idx="1117">
                  <c:v>14.133046667509802</c:v>
                </c:pt>
                <c:pt idx="1118">
                  <c:v>14.145693689136209</c:v>
                </c:pt>
                <c:pt idx="1119">
                  <c:v>14.158340710762616</c:v>
                </c:pt>
                <c:pt idx="1120">
                  <c:v>14.170987732389023</c:v>
                </c:pt>
                <c:pt idx="1121">
                  <c:v>14.183634754015429</c:v>
                </c:pt>
                <c:pt idx="1122">
                  <c:v>14.196281775641836</c:v>
                </c:pt>
                <c:pt idx="1123">
                  <c:v>14.208928797268243</c:v>
                </c:pt>
                <c:pt idx="1124">
                  <c:v>14.221575818894651</c:v>
                </c:pt>
                <c:pt idx="1125">
                  <c:v>14.234222840521058</c:v>
                </c:pt>
                <c:pt idx="1126">
                  <c:v>14.246869862147465</c:v>
                </c:pt>
                <c:pt idx="1127">
                  <c:v>14.259516883773871</c:v>
                </c:pt>
                <c:pt idx="1128">
                  <c:v>14.272163905400278</c:v>
                </c:pt>
                <c:pt idx="1129">
                  <c:v>14.284810927026685</c:v>
                </c:pt>
                <c:pt idx="1130">
                  <c:v>14.297457948653092</c:v>
                </c:pt>
                <c:pt idx="1131">
                  <c:v>14.3101049702795</c:v>
                </c:pt>
                <c:pt idx="1132">
                  <c:v>14.322751991905907</c:v>
                </c:pt>
                <c:pt idx="1133">
                  <c:v>14.335399013532314</c:v>
                </c:pt>
                <c:pt idx="1134">
                  <c:v>14.34804603515872</c:v>
                </c:pt>
                <c:pt idx="1135">
                  <c:v>14.360693056785127</c:v>
                </c:pt>
                <c:pt idx="1136">
                  <c:v>14.373340078411534</c:v>
                </c:pt>
                <c:pt idx="1137">
                  <c:v>14.385987100037941</c:v>
                </c:pt>
                <c:pt idx="1138">
                  <c:v>14.398634121664347</c:v>
                </c:pt>
                <c:pt idx="1139">
                  <c:v>14.411281143290756</c:v>
                </c:pt>
                <c:pt idx="1140">
                  <c:v>14.423928164917163</c:v>
                </c:pt>
                <c:pt idx="1141">
                  <c:v>14.436575186543569</c:v>
                </c:pt>
                <c:pt idx="1142">
                  <c:v>14.449222208169976</c:v>
                </c:pt>
                <c:pt idx="1143">
                  <c:v>14.461869229796383</c:v>
                </c:pt>
                <c:pt idx="1144">
                  <c:v>14.47451625142279</c:v>
                </c:pt>
                <c:pt idx="1145">
                  <c:v>14.487163273049196</c:v>
                </c:pt>
                <c:pt idx="1146">
                  <c:v>14.499810294675605</c:v>
                </c:pt>
                <c:pt idx="1147">
                  <c:v>14.512457316302012</c:v>
                </c:pt>
                <c:pt idx="1148">
                  <c:v>14.525104337928418</c:v>
                </c:pt>
                <c:pt idx="1149">
                  <c:v>14.537751359554825</c:v>
                </c:pt>
                <c:pt idx="1150">
                  <c:v>14.550398381181232</c:v>
                </c:pt>
                <c:pt idx="1151">
                  <c:v>14.563045402807639</c:v>
                </c:pt>
                <c:pt idx="1152">
                  <c:v>14.575692424434045</c:v>
                </c:pt>
                <c:pt idx="1153">
                  <c:v>14.588339446060454</c:v>
                </c:pt>
                <c:pt idx="1154">
                  <c:v>14.600986467686861</c:v>
                </c:pt>
                <c:pt idx="1155">
                  <c:v>14.613633489313267</c:v>
                </c:pt>
                <c:pt idx="1156">
                  <c:v>14.626280510939674</c:v>
                </c:pt>
                <c:pt idx="1157">
                  <c:v>14.638927532566081</c:v>
                </c:pt>
                <c:pt idx="1158">
                  <c:v>14.651574554192488</c:v>
                </c:pt>
                <c:pt idx="1159">
                  <c:v>14.664221575818894</c:v>
                </c:pt>
                <c:pt idx="1160">
                  <c:v>14.676868597445301</c:v>
                </c:pt>
                <c:pt idx="1161">
                  <c:v>14.68951561907171</c:v>
                </c:pt>
                <c:pt idx="1162">
                  <c:v>14.702162640698116</c:v>
                </c:pt>
                <c:pt idx="1163">
                  <c:v>14.714809662324523</c:v>
                </c:pt>
                <c:pt idx="1164">
                  <c:v>14.72745668395093</c:v>
                </c:pt>
                <c:pt idx="1165">
                  <c:v>14.740103705577337</c:v>
                </c:pt>
                <c:pt idx="1166">
                  <c:v>14.752750727203743</c:v>
                </c:pt>
                <c:pt idx="1167">
                  <c:v>14.76539774883015</c:v>
                </c:pt>
                <c:pt idx="1168">
                  <c:v>14.778044770456559</c:v>
                </c:pt>
                <c:pt idx="1169">
                  <c:v>14.790691792082965</c:v>
                </c:pt>
                <c:pt idx="1170">
                  <c:v>14.803338813709372</c:v>
                </c:pt>
                <c:pt idx="1171">
                  <c:v>14.815985835335779</c:v>
                </c:pt>
                <c:pt idx="1172">
                  <c:v>14.828632856962185</c:v>
                </c:pt>
                <c:pt idx="1173">
                  <c:v>14.841279878588592</c:v>
                </c:pt>
                <c:pt idx="1174">
                  <c:v>14.853926900214999</c:v>
                </c:pt>
                <c:pt idx="1175">
                  <c:v>14.866573921841406</c:v>
                </c:pt>
                <c:pt idx="1176">
                  <c:v>14.879220943467814</c:v>
                </c:pt>
                <c:pt idx="1177">
                  <c:v>14.891867965094221</c:v>
                </c:pt>
                <c:pt idx="1178">
                  <c:v>14.904514986720628</c:v>
                </c:pt>
                <c:pt idx="1179">
                  <c:v>14.917162008347034</c:v>
                </c:pt>
                <c:pt idx="1180">
                  <c:v>14.929809029973441</c:v>
                </c:pt>
                <c:pt idx="1181">
                  <c:v>14.942456051599848</c:v>
                </c:pt>
                <c:pt idx="1182">
                  <c:v>14.955103073226255</c:v>
                </c:pt>
                <c:pt idx="1183">
                  <c:v>14.967750094852663</c:v>
                </c:pt>
                <c:pt idx="1184">
                  <c:v>14.98039711647907</c:v>
                </c:pt>
                <c:pt idx="1185">
                  <c:v>14.993044138105477</c:v>
                </c:pt>
                <c:pt idx="1186">
                  <c:v>15.005691159731883</c:v>
                </c:pt>
                <c:pt idx="1187">
                  <c:v>15.01833818135829</c:v>
                </c:pt>
                <c:pt idx="1188">
                  <c:v>15.030985202984697</c:v>
                </c:pt>
                <c:pt idx="1189">
                  <c:v>15.043632224611104</c:v>
                </c:pt>
                <c:pt idx="1190">
                  <c:v>15.056279246237512</c:v>
                </c:pt>
                <c:pt idx="1191">
                  <c:v>15.068926267863919</c:v>
                </c:pt>
                <c:pt idx="1192">
                  <c:v>15.081573289490326</c:v>
                </c:pt>
                <c:pt idx="1193">
                  <c:v>15.094220311116732</c:v>
                </c:pt>
                <c:pt idx="1194">
                  <c:v>15.106867332743139</c:v>
                </c:pt>
                <c:pt idx="1195">
                  <c:v>15.119514354369546</c:v>
                </c:pt>
                <c:pt idx="1196">
                  <c:v>15.132161375995953</c:v>
                </c:pt>
                <c:pt idx="1197">
                  <c:v>15.144808397622359</c:v>
                </c:pt>
                <c:pt idx="1198">
                  <c:v>15.157455419248768</c:v>
                </c:pt>
                <c:pt idx="1199">
                  <c:v>15.170102440875175</c:v>
                </c:pt>
                <c:pt idx="1200">
                  <c:v>15.182749462501581</c:v>
                </c:pt>
                <c:pt idx="1201">
                  <c:v>15.195396484127988</c:v>
                </c:pt>
                <c:pt idx="1202">
                  <c:v>15.208043505754395</c:v>
                </c:pt>
                <c:pt idx="1203">
                  <c:v>15.220690527380802</c:v>
                </c:pt>
                <c:pt idx="1204">
                  <c:v>15.233337549007208</c:v>
                </c:pt>
                <c:pt idx="1205">
                  <c:v>15.245984570633617</c:v>
                </c:pt>
                <c:pt idx="1206">
                  <c:v>15.258631592260024</c:v>
                </c:pt>
                <c:pt idx="1207">
                  <c:v>15.27127861388643</c:v>
                </c:pt>
                <c:pt idx="1208">
                  <c:v>15.283925635512837</c:v>
                </c:pt>
                <c:pt idx="1209">
                  <c:v>15.296572657139244</c:v>
                </c:pt>
                <c:pt idx="1210">
                  <c:v>15.30921967876565</c:v>
                </c:pt>
                <c:pt idx="1211">
                  <c:v>15.321866700392057</c:v>
                </c:pt>
                <c:pt idx="1212">
                  <c:v>15.334513722018466</c:v>
                </c:pt>
                <c:pt idx="1213">
                  <c:v>15.347160743644872</c:v>
                </c:pt>
                <c:pt idx="1214">
                  <c:v>15.359807765271279</c:v>
                </c:pt>
                <c:pt idx="1215">
                  <c:v>15.372454786897686</c:v>
                </c:pt>
                <c:pt idx="1216">
                  <c:v>15.385101808524093</c:v>
                </c:pt>
                <c:pt idx="1217">
                  <c:v>15.397748830150499</c:v>
                </c:pt>
                <c:pt idx="1218">
                  <c:v>15.410395851776906</c:v>
                </c:pt>
                <c:pt idx="1219">
                  <c:v>15.423042873403313</c:v>
                </c:pt>
                <c:pt idx="1220">
                  <c:v>15.435689895029721</c:v>
                </c:pt>
                <c:pt idx="1221">
                  <c:v>15.448336916656128</c:v>
                </c:pt>
                <c:pt idx="1222">
                  <c:v>15.460983938282535</c:v>
                </c:pt>
                <c:pt idx="1223">
                  <c:v>15.473630959908942</c:v>
                </c:pt>
                <c:pt idx="1224">
                  <c:v>15.486277981535348</c:v>
                </c:pt>
                <c:pt idx="1225">
                  <c:v>15.498925003161755</c:v>
                </c:pt>
                <c:pt idx="1226">
                  <c:v>15.511572024788162</c:v>
                </c:pt>
                <c:pt idx="1227">
                  <c:v>15.52421904641457</c:v>
                </c:pt>
                <c:pt idx="1228">
                  <c:v>15.536866068040977</c:v>
                </c:pt>
                <c:pt idx="1229">
                  <c:v>15.549513089667384</c:v>
                </c:pt>
                <c:pt idx="1230">
                  <c:v>15.562160111293791</c:v>
                </c:pt>
                <c:pt idx="1231">
                  <c:v>15.574807132920197</c:v>
                </c:pt>
                <c:pt idx="1232">
                  <c:v>15.587454154546604</c:v>
                </c:pt>
                <c:pt idx="1233">
                  <c:v>15.600101176173011</c:v>
                </c:pt>
                <c:pt idx="1234">
                  <c:v>15.612748197799419</c:v>
                </c:pt>
                <c:pt idx="1235">
                  <c:v>15.625395219425826</c:v>
                </c:pt>
                <c:pt idx="1236">
                  <c:v>15.638042241052233</c:v>
                </c:pt>
                <c:pt idx="1237">
                  <c:v>15.65068926267864</c:v>
                </c:pt>
                <c:pt idx="1238">
                  <c:v>15.663336284305046</c:v>
                </c:pt>
                <c:pt idx="1239">
                  <c:v>15.675983305931453</c:v>
                </c:pt>
                <c:pt idx="1240">
                  <c:v>15.68863032755786</c:v>
                </c:pt>
                <c:pt idx="1241">
                  <c:v>15.701277349184267</c:v>
                </c:pt>
                <c:pt idx="1242">
                  <c:v>15.713924370810675</c:v>
                </c:pt>
                <c:pt idx="1243">
                  <c:v>15.726571392437082</c:v>
                </c:pt>
                <c:pt idx="1244">
                  <c:v>15.739218414063489</c:v>
                </c:pt>
                <c:pt idx="1245">
                  <c:v>15.751865435689895</c:v>
                </c:pt>
                <c:pt idx="1246">
                  <c:v>15.764512457316302</c:v>
                </c:pt>
                <c:pt idx="1247">
                  <c:v>15.777159478942709</c:v>
                </c:pt>
                <c:pt idx="1248">
                  <c:v>15.789806500569115</c:v>
                </c:pt>
                <c:pt idx="1249">
                  <c:v>15.802453522195524</c:v>
                </c:pt>
                <c:pt idx="1250">
                  <c:v>15.815100543821931</c:v>
                </c:pt>
                <c:pt idx="1251">
                  <c:v>15.827747565448337</c:v>
                </c:pt>
                <c:pt idx="1252">
                  <c:v>15.840394587074744</c:v>
                </c:pt>
                <c:pt idx="1253">
                  <c:v>15.853041608701151</c:v>
                </c:pt>
                <c:pt idx="1254">
                  <c:v>15.865688630327558</c:v>
                </c:pt>
                <c:pt idx="1255">
                  <c:v>15.878335651953964</c:v>
                </c:pt>
                <c:pt idx="1256">
                  <c:v>15.890982673580371</c:v>
                </c:pt>
                <c:pt idx="1257">
                  <c:v>15.90362969520678</c:v>
                </c:pt>
                <c:pt idx="1258">
                  <c:v>15.916276716833186</c:v>
                </c:pt>
                <c:pt idx="1259">
                  <c:v>15.928923738459593</c:v>
                </c:pt>
                <c:pt idx="1260">
                  <c:v>15.941570760086</c:v>
                </c:pt>
                <c:pt idx="1261">
                  <c:v>15.954217781712407</c:v>
                </c:pt>
                <c:pt idx="1262">
                  <c:v>15.966864803338813</c:v>
                </c:pt>
                <c:pt idx="1263">
                  <c:v>15.97951182496522</c:v>
                </c:pt>
                <c:pt idx="1264">
                  <c:v>15.992158846591629</c:v>
                </c:pt>
                <c:pt idx="1265">
                  <c:v>16.004805868218035</c:v>
                </c:pt>
                <c:pt idx="1266">
                  <c:v>16.017452889844442</c:v>
                </c:pt>
                <c:pt idx="1267">
                  <c:v>16.030099911470849</c:v>
                </c:pt>
                <c:pt idx="1268">
                  <c:v>16.042746933097256</c:v>
                </c:pt>
                <c:pt idx="1269">
                  <c:v>16.055393954723662</c:v>
                </c:pt>
                <c:pt idx="1270">
                  <c:v>16.068040976350069</c:v>
                </c:pt>
                <c:pt idx="1271">
                  <c:v>16.080687997976476</c:v>
                </c:pt>
                <c:pt idx="1272">
                  <c:v>16.093335019602883</c:v>
                </c:pt>
                <c:pt idx="1273">
                  <c:v>16.105982041229289</c:v>
                </c:pt>
                <c:pt idx="1274">
                  <c:v>16.118629062855696</c:v>
                </c:pt>
                <c:pt idx="1275">
                  <c:v>16.131276084482106</c:v>
                </c:pt>
                <c:pt idx="1276">
                  <c:v>16.143923106108513</c:v>
                </c:pt>
                <c:pt idx="1277">
                  <c:v>16.15657012773492</c:v>
                </c:pt>
                <c:pt idx="1278">
                  <c:v>16.169217149361327</c:v>
                </c:pt>
                <c:pt idx="1279">
                  <c:v>16.181864170987733</c:v>
                </c:pt>
                <c:pt idx="1280">
                  <c:v>16.19451119261414</c:v>
                </c:pt>
                <c:pt idx="1281">
                  <c:v>16.207158214240547</c:v>
                </c:pt>
                <c:pt idx="1282">
                  <c:v>16.219805235866954</c:v>
                </c:pt>
                <c:pt idx="1283">
                  <c:v>16.23245225749336</c:v>
                </c:pt>
                <c:pt idx="1284">
                  <c:v>16.245099279119767</c:v>
                </c:pt>
                <c:pt idx="1285">
                  <c:v>16.257746300746174</c:v>
                </c:pt>
                <c:pt idx="1286">
                  <c:v>16.270393322372581</c:v>
                </c:pt>
                <c:pt idx="1287">
                  <c:v>16.283040343998987</c:v>
                </c:pt>
                <c:pt idx="1288">
                  <c:v>16.295687365625394</c:v>
                </c:pt>
                <c:pt idx="1289">
                  <c:v>16.308334387251801</c:v>
                </c:pt>
                <c:pt idx="1290">
                  <c:v>16.320981408878211</c:v>
                </c:pt>
                <c:pt idx="1291">
                  <c:v>16.333628430504618</c:v>
                </c:pt>
                <c:pt idx="1292">
                  <c:v>16.346275452131025</c:v>
                </c:pt>
                <c:pt idx="1293">
                  <c:v>16.358922473757431</c:v>
                </c:pt>
                <c:pt idx="1294">
                  <c:v>16.371569495383838</c:v>
                </c:pt>
                <c:pt idx="1295">
                  <c:v>16.384216517010245</c:v>
                </c:pt>
                <c:pt idx="1296">
                  <c:v>16.396863538636651</c:v>
                </c:pt>
                <c:pt idx="1297">
                  <c:v>16.409510560263058</c:v>
                </c:pt>
                <c:pt idx="1298">
                  <c:v>16.422157581889465</c:v>
                </c:pt>
                <c:pt idx="1299">
                  <c:v>16.434804603515872</c:v>
                </c:pt>
                <c:pt idx="1300">
                  <c:v>16.447451625142278</c:v>
                </c:pt>
                <c:pt idx="1301">
                  <c:v>16.460098646768685</c:v>
                </c:pt>
                <c:pt idx="1302">
                  <c:v>16.472745668395092</c:v>
                </c:pt>
                <c:pt idx="1303">
                  <c:v>16.485392690021499</c:v>
                </c:pt>
                <c:pt idx="1304">
                  <c:v>16.498039711647909</c:v>
                </c:pt>
                <c:pt idx="1305">
                  <c:v>16.510686733274316</c:v>
                </c:pt>
                <c:pt idx="1306">
                  <c:v>16.523333754900722</c:v>
                </c:pt>
                <c:pt idx="1307">
                  <c:v>16.535980776527129</c:v>
                </c:pt>
                <c:pt idx="1308">
                  <c:v>16.548627798153536</c:v>
                </c:pt>
                <c:pt idx="1309">
                  <c:v>16.561274819779943</c:v>
                </c:pt>
                <c:pt idx="1310">
                  <c:v>16.573921841406349</c:v>
                </c:pt>
                <c:pt idx="1311">
                  <c:v>16.586568863032756</c:v>
                </c:pt>
                <c:pt idx="1312">
                  <c:v>16.599215884659163</c:v>
                </c:pt>
                <c:pt idx="1313">
                  <c:v>16.61186290628557</c:v>
                </c:pt>
                <c:pt idx="1314">
                  <c:v>16.624509927911976</c:v>
                </c:pt>
                <c:pt idx="1315">
                  <c:v>16.637156949538383</c:v>
                </c:pt>
                <c:pt idx="1316">
                  <c:v>16.64980397116479</c:v>
                </c:pt>
                <c:pt idx="1317">
                  <c:v>16.662450992791197</c:v>
                </c:pt>
                <c:pt idx="1318">
                  <c:v>16.675098014417603</c:v>
                </c:pt>
                <c:pt idx="1319">
                  <c:v>16.687745036044014</c:v>
                </c:pt>
                <c:pt idx="1320">
                  <c:v>16.70039205767042</c:v>
                </c:pt>
                <c:pt idx="1321">
                  <c:v>16.713039079296827</c:v>
                </c:pt>
                <c:pt idx="1322">
                  <c:v>16.725686100923234</c:v>
                </c:pt>
                <c:pt idx="1323">
                  <c:v>16.738333122549641</c:v>
                </c:pt>
                <c:pt idx="1324">
                  <c:v>16.750980144176047</c:v>
                </c:pt>
                <c:pt idx="1325">
                  <c:v>16.763627165802454</c:v>
                </c:pt>
                <c:pt idx="1326">
                  <c:v>16.776274187428861</c:v>
                </c:pt>
                <c:pt idx="1327">
                  <c:v>16.788921209055268</c:v>
                </c:pt>
                <c:pt idx="1328">
                  <c:v>16.801568230681674</c:v>
                </c:pt>
                <c:pt idx="1329">
                  <c:v>16.814215252308081</c:v>
                </c:pt>
                <c:pt idx="1330">
                  <c:v>16.826862273934488</c:v>
                </c:pt>
                <c:pt idx="1331">
                  <c:v>16.839509295560894</c:v>
                </c:pt>
                <c:pt idx="1332">
                  <c:v>16.852156317187301</c:v>
                </c:pt>
                <c:pt idx="1333">
                  <c:v>16.864803338813708</c:v>
                </c:pt>
                <c:pt idx="1334">
                  <c:v>16.877450360440118</c:v>
                </c:pt>
                <c:pt idx="1335">
                  <c:v>16.890097382066525</c:v>
                </c:pt>
                <c:pt idx="1336">
                  <c:v>16.902744403692932</c:v>
                </c:pt>
                <c:pt idx="1337">
                  <c:v>16.915391425319338</c:v>
                </c:pt>
                <c:pt idx="1338">
                  <c:v>16.928038446945745</c:v>
                </c:pt>
                <c:pt idx="1339">
                  <c:v>16.940685468572152</c:v>
                </c:pt>
                <c:pt idx="1340">
                  <c:v>16.953332490198559</c:v>
                </c:pt>
                <c:pt idx="1341">
                  <c:v>16.965979511824965</c:v>
                </c:pt>
                <c:pt idx="1342">
                  <c:v>16.978626533451372</c:v>
                </c:pt>
                <c:pt idx="1343">
                  <c:v>16.991273555077779</c:v>
                </c:pt>
                <c:pt idx="1344">
                  <c:v>17.003920576704186</c:v>
                </c:pt>
                <c:pt idx="1345">
                  <c:v>17.016567598330592</c:v>
                </c:pt>
                <c:pt idx="1346">
                  <c:v>17.029214619956999</c:v>
                </c:pt>
                <c:pt idx="1347">
                  <c:v>17.041861641583406</c:v>
                </c:pt>
                <c:pt idx="1348">
                  <c:v>17.054508663209813</c:v>
                </c:pt>
                <c:pt idx="1349">
                  <c:v>17.067155684836223</c:v>
                </c:pt>
                <c:pt idx="1350">
                  <c:v>17.07980270646263</c:v>
                </c:pt>
                <c:pt idx="1351">
                  <c:v>17.092449728089036</c:v>
                </c:pt>
                <c:pt idx="1352">
                  <c:v>17.105096749715443</c:v>
                </c:pt>
                <c:pt idx="1353">
                  <c:v>17.11774377134185</c:v>
                </c:pt>
                <c:pt idx="1354">
                  <c:v>17.130390792968257</c:v>
                </c:pt>
                <c:pt idx="1355">
                  <c:v>17.143037814594663</c:v>
                </c:pt>
                <c:pt idx="1356">
                  <c:v>17.15568483622107</c:v>
                </c:pt>
                <c:pt idx="1357">
                  <c:v>17.168331857847477</c:v>
                </c:pt>
                <c:pt idx="1358">
                  <c:v>17.180978879473884</c:v>
                </c:pt>
                <c:pt idx="1359">
                  <c:v>17.19362590110029</c:v>
                </c:pt>
                <c:pt idx="1360">
                  <c:v>17.206272922726697</c:v>
                </c:pt>
                <c:pt idx="1361">
                  <c:v>17.218919944353104</c:v>
                </c:pt>
                <c:pt idx="1362">
                  <c:v>17.231566965979511</c:v>
                </c:pt>
                <c:pt idx="1363">
                  <c:v>17.244213987605921</c:v>
                </c:pt>
                <c:pt idx="1364">
                  <c:v>17.256861009232328</c:v>
                </c:pt>
                <c:pt idx="1365">
                  <c:v>17.269508030858734</c:v>
                </c:pt>
                <c:pt idx="1366">
                  <c:v>17.282155052485141</c:v>
                </c:pt>
                <c:pt idx="1367">
                  <c:v>17.294802074111548</c:v>
                </c:pt>
                <c:pt idx="1368">
                  <c:v>17.307449095737955</c:v>
                </c:pt>
                <c:pt idx="1369">
                  <c:v>17.320096117364361</c:v>
                </c:pt>
                <c:pt idx="1370">
                  <c:v>17.332743138990768</c:v>
                </c:pt>
                <c:pt idx="1371">
                  <c:v>17.345390160617175</c:v>
                </c:pt>
                <c:pt idx="1372">
                  <c:v>17.358037182243581</c:v>
                </c:pt>
                <c:pt idx="1373">
                  <c:v>17.370684203869988</c:v>
                </c:pt>
                <c:pt idx="1374">
                  <c:v>17.383331225496395</c:v>
                </c:pt>
                <c:pt idx="1375">
                  <c:v>17.395978247122802</c:v>
                </c:pt>
                <c:pt idx="1376">
                  <c:v>17.408625268749208</c:v>
                </c:pt>
                <c:pt idx="1377">
                  <c:v>17.421272290375615</c:v>
                </c:pt>
                <c:pt idx="1378">
                  <c:v>17.433919312002025</c:v>
                </c:pt>
                <c:pt idx="1379">
                  <c:v>17.446566333628432</c:v>
                </c:pt>
                <c:pt idx="1380">
                  <c:v>17.459213355254839</c:v>
                </c:pt>
                <c:pt idx="1381">
                  <c:v>17.471860376881246</c:v>
                </c:pt>
                <c:pt idx="1382">
                  <c:v>17.484507398507652</c:v>
                </c:pt>
                <c:pt idx="1383">
                  <c:v>17.497154420134059</c:v>
                </c:pt>
                <c:pt idx="1384">
                  <c:v>17.509801441760466</c:v>
                </c:pt>
                <c:pt idx="1385">
                  <c:v>17.522448463386873</c:v>
                </c:pt>
                <c:pt idx="1386">
                  <c:v>17.535095485013279</c:v>
                </c:pt>
                <c:pt idx="1387">
                  <c:v>17.547742506639686</c:v>
                </c:pt>
                <c:pt idx="1388">
                  <c:v>17.560389528266093</c:v>
                </c:pt>
                <c:pt idx="1389">
                  <c:v>17.5730365498925</c:v>
                </c:pt>
                <c:pt idx="1390">
                  <c:v>17.585683571518906</c:v>
                </c:pt>
                <c:pt idx="1391">
                  <c:v>17.598330593145313</c:v>
                </c:pt>
                <c:pt idx="1392">
                  <c:v>17.61097761477172</c:v>
                </c:pt>
                <c:pt idx="1393">
                  <c:v>17.62362463639813</c:v>
                </c:pt>
                <c:pt idx="1394">
                  <c:v>17.636271658024537</c:v>
                </c:pt>
                <c:pt idx="1395">
                  <c:v>17.648918679650944</c:v>
                </c:pt>
                <c:pt idx="1396">
                  <c:v>17.66156570127735</c:v>
                </c:pt>
                <c:pt idx="1397">
                  <c:v>17.674212722903757</c:v>
                </c:pt>
                <c:pt idx="1398">
                  <c:v>17.686859744530164</c:v>
                </c:pt>
                <c:pt idx="1399">
                  <c:v>17.699506766156571</c:v>
                </c:pt>
                <c:pt idx="1400">
                  <c:v>17.712153787782977</c:v>
                </c:pt>
                <c:pt idx="1401">
                  <c:v>17.724800809409384</c:v>
                </c:pt>
                <c:pt idx="1402">
                  <c:v>17.737447831035791</c:v>
                </c:pt>
                <c:pt idx="1403">
                  <c:v>17.750094852662198</c:v>
                </c:pt>
                <c:pt idx="1404">
                  <c:v>17.762741874288604</c:v>
                </c:pt>
                <c:pt idx="1405">
                  <c:v>17.775388895915011</c:v>
                </c:pt>
                <c:pt idx="1406">
                  <c:v>17.788035917541418</c:v>
                </c:pt>
                <c:pt idx="1407">
                  <c:v>17.800682939167825</c:v>
                </c:pt>
                <c:pt idx="1408">
                  <c:v>17.813329960794235</c:v>
                </c:pt>
                <c:pt idx="1409">
                  <c:v>17.825976982420642</c:v>
                </c:pt>
                <c:pt idx="1410">
                  <c:v>17.838624004047048</c:v>
                </c:pt>
                <c:pt idx="1411">
                  <c:v>17.851271025673455</c:v>
                </c:pt>
                <c:pt idx="1412">
                  <c:v>17.863918047299862</c:v>
                </c:pt>
                <c:pt idx="1413">
                  <c:v>17.876565068926269</c:v>
                </c:pt>
                <c:pt idx="1414">
                  <c:v>17.889212090552675</c:v>
                </c:pt>
                <c:pt idx="1415">
                  <c:v>17.901859112179082</c:v>
                </c:pt>
                <c:pt idx="1416">
                  <c:v>17.914506133805489</c:v>
                </c:pt>
                <c:pt idx="1417">
                  <c:v>17.927153155431895</c:v>
                </c:pt>
                <c:pt idx="1418">
                  <c:v>17.939800177058302</c:v>
                </c:pt>
                <c:pt idx="1419">
                  <c:v>17.952447198684709</c:v>
                </c:pt>
                <c:pt idx="1420">
                  <c:v>17.965094220311116</c:v>
                </c:pt>
                <c:pt idx="1421">
                  <c:v>17.977741241937522</c:v>
                </c:pt>
                <c:pt idx="1422">
                  <c:v>17.990388263563933</c:v>
                </c:pt>
                <c:pt idx="1423">
                  <c:v>18.003035285190339</c:v>
                </c:pt>
                <c:pt idx="1424">
                  <c:v>18.015682306816746</c:v>
                </c:pt>
                <c:pt idx="1425">
                  <c:v>18.028329328443153</c:v>
                </c:pt>
                <c:pt idx="1426">
                  <c:v>18.04097635006956</c:v>
                </c:pt>
                <c:pt idx="1427">
                  <c:v>18.053623371695966</c:v>
                </c:pt>
                <c:pt idx="1428">
                  <c:v>18.066270393322373</c:v>
                </c:pt>
                <c:pt idx="1429">
                  <c:v>18.07891741494878</c:v>
                </c:pt>
                <c:pt idx="1430">
                  <c:v>18.091564436575187</c:v>
                </c:pt>
                <c:pt idx="1431">
                  <c:v>18.104211458201593</c:v>
                </c:pt>
                <c:pt idx="1432">
                  <c:v>18.116858479828</c:v>
                </c:pt>
                <c:pt idx="1433">
                  <c:v>18.129505501454407</c:v>
                </c:pt>
                <c:pt idx="1434">
                  <c:v>18.142152523080814</c:v>
                </c:pt>
                <c:pt idx="1435">
                  <c:v>18.15479954470722</c:v>
                </c:pt>
                <c:pt idx="1436">
                  <c:v>18.167446566333627</c:v>
                </c:pt>
                <c:pt idx="1437">
                  <c:v>18.180093587960037</c:v>
                </c:pt>
                <c:pt idx="1438">
                  <c:v>18.192740609586444</c:v>
                </c:pt>
                <c:pt idx="1439">
                  <c:v>18.205387631212851</c:v>
                </c:pt>
                <c:pt idx="1440">
                  <c:v>18.218034652839258</c:v>
                </c:pt>
                <c:pt idx="1441">
                  <c:v>18.230681674465664</c:v>
                </c:pt>
                <c:pt idx="1442">
                  <c:v>18.243328696092071</c:v>
                </c:pt>
                <c:pt idx="1443">
                  <c:v>18.255975717718478</c:v>
                </c:pt>
                <c:pt idx="1444">
                  <c:v>18.268622739344885</c:v>
                </c:pt>
                <c:pt idx="1445">
                  <c:v>18.281269760971291</c:v>
                </c:pt>
                <c:pt idx="1446">
                  <c:v>18.293916782597698</c:v>
                </c:pt>
                <c:pt idx="1447">
                  <c:v>18.306563804224105</c:v>
                </c:pt>
                <c:pt idx="1448">
                  <c:v>18.319210825850512</c:v>
                </c:pt>
                <c:pt idx="1449">
                  <c:v>18.331857847476918</c:v>
                </c:pt>
                <c:pt idx="1450">
                  <c:v>18.344504869103325</c:v>
                </c:pt>
                <c:pt idx="1451">
                  <c:v>18.357151890729732</c:v>
                </c:pt>
                <c:pt idx="1452">
                  <c:v>18.369798912356142</c:v>
                </c:pt>
                <c:pt idx="1453">
                  <c:v>18.382445933982549</c:v>
                </c:pt>
                <c:pt idx="1454">
                  <c:v>18.395092955608956</c:v>
                </c:pt>
                <c:pt idx="1455">
                  <c:v>18.407739977235362</c:v>
                </c:pt>
                <c:pt idx="1456">
                  <c:v>18.420386998861769</c:v>
                </c:pt>
                <c:pt idx="1457">
                  <c:v>18.433034020488176</c:v>
                </c:pt>
                <c:pt idx="1458">
                  <c:v>18.445681042114582</c:v>
                </c:pt>
                <c:pt idx="1459">
                  <c:v>18.458328063740989</c:v>
                </c:pt>
                <c:pt idx="1460">
                  <c:v>18.470975085367396</c:v>
                </c:pt>
                <c:pt idx="1461">
                  <c:v>18.483622106993803</c:v>
                </c:pt>
                <c:pt idx="1462">
                  <c:v>18.496269128620209</c:v>
                </c:pt>
                <c:pt idx="1463">
                  <c:v>18.508916150246616</c:v>
                </c:pt>
                <c:pt idx="1464">
                  <c:v>18.521563171873023</c:v>
                </c:pt>
                <c:pt idx="1465">
                  <c:v>18.53421019349943</c:v>
                </c:pt>
                <c:pt idx="1466">
                  <c:v>18.546857215125836</c:v>
                </c:pt>
                <c:pt idx="1467">
                  <c:v>18.559504236752247</c:v>
                </c:pt>
                <c:pt idx="1468">
                  <c:v>18.572151258378653</c:v>
                </c:pt>
                <c:pt idx="1469">
                  <c:v>18.58479828000506</c:v>
                </c:pt>
                <c:pt idx="1470">
                  <c:v>18.597445301631467</c:v>
                </c:pt>
                <c:pt idx="1471">
                  <c:v>18.610092323257874</c:v>
                </c:pt>
                <c:pt idx="1472">
                  <c:v>18.62273934488428</c:v>
                </c:pt>
                <c:pt idx="1473">
                  <c:v>18.635386366510687</c:v>
                </c:pt>
                <c:pt idx="1474">
                  <c:v>18.648033388137094</c:v>
                </c:pt>
                <c:pt idx="1475">
                  <c:v>18.660680409763501</c:v>
                </c:pt>
                <c:pt idx="1476">
                  <c:v>18.673327431389907</c:v>
                </c:pt>
                <c:pt idx="1477">
                  <c:v>18.685974453016314</c:v>
                </c:pt>
                <c:pt idx="1478">
                  <c:v>18.698621474642721</c:v>
                </c:pt>
                <c:pt idx="1479">
                  <c:v>18.711268496269128</c:v>
                </c:pt>
                <c:pt idx="1480">
                  <c:v>18.723915517895534</c:v>
                </c:pt>
                <c:pt idx="1481">
                  <c:v>18.736562539521945</c:v>
                </c:pt>
                <c:pt idx="1482">
                  <c:v>18.749209561148351</c:v>
                </c:pt>
                <c:pt idx="1483">
                  <c:v>18.761856582774758</c:v>
                </c:pt>
                <c:pt idx="1484">
                  <c:v>18.774503604401165</c:v>
                </c:pt>
                <c:pt idx="1485">
                  <c:v>18.787150626027572</c:v>
                </c:pt>
                <c:pt idx="1486">
                  <c:v>18.799797647653978</c:v>
                </c:pt>
                <c:pt idx="1487">
                  <c:v>18.812444669280385</c:v>
                </c:pt>
                <c:pt idx="1488">
                  <c:v>18.825091690906792</c:v>
                </c:pt>
                <c:pt idx="1489">
                  <c:v>18.837738712533199</c:v>
                </c:pt>
                <c:pt idx="1490">
                  <c:v>18.850385734159605</c:v>
                </c:pt>
                <c:pt idx="1491">
                  <c:v>18.863032755786012</c:v>
                </c:pt>
                <c:pt idx="1492">
                  <c:v>18.875679777412419</c:v>
                </c:pt>
                <c:pt idx="1493">
                  <c:v>18.888326799038825</c:v>
                </c:pt>
                <c:pt idx="1494">
                  <c:v>18.900973820665232</c:v>
                </c:pt>
                <c:pt idx="1495">
                  <c:v>18.913620842291639</c:v>
                </c:pt>
                <c:pt idx="1496">
                  <c:v>18.926267863918049</c:v>
                </c:pt>
                <c:pt idx="1497">
                  <c:v>18.938914885544456</c:v>
                </c:pt>
                <c:pt idx="1498">
                  <c:v>18.951561907170863</c:v>
                </c:pt>
                <c:pt idx="1499">
                  <c:v>18.964208928797269</c:v>
                </c:pt>
                <c:pt idx="1500">
                  <c:v>18.976855950423676</c:v>
                </c:pt>
                <c:pt idx="1501">
                  <c:v>18.989502972050083</c:v>
                </c:pt>
                <c:pt idx="1502">
                  <c:v>19.00214999367649</c:v>
                </c:pt>
                <c:pt idx="1503">
                  <c:v>19.014797015302896</c:v>
                </c:pt>
                <c:pt idx="1504">
                  <c:v>19.027444036929303</c:v>
                </c:pt>
                <c:pt idx="1505">
                  <c:v>19.04009105855571</c:v>
                </c:pt>
                <c:pt idx="1506">
                  <c:v>19.052738080182117</c:v>
                </c:pt>
                <c:pt idx="1507">
                  <c:v>19.065385101808523</c:v>
                </c:pt>
                <c:pt idx="1508">
                  <c:v>19.07803212343493</c:v>
                </c:pt>
                <c:pt idx="1509">
                  <c:v>19.090679145061337</c:v>
                </c:pt>
                <c:pt idx="1510">
                  <c:v>19.103326166687744</c:v>
                </c:pt>
                <c:pt idx="1511">
                  <c:v>19.115973188314154</c:v>
                </c:pt>
                <c:pt idx="1512">
                  <c:v>19.128620209940561</c:v>
                </c:pt>
                <c:pt idx="1513">
                  <c:v>19.141267231566967</c:v>
                </c:pt>
                <c:pt idx="1514">
                  <c:v>19.153914253193374</c:v>
                </c:pt>
                <c:pt idx="1515">
                  <c:v>19.166561274819781</c:v>
                </c:pt>
                <c:pt idx="1516">
                  <c:v>19.179208296446188</c:v>
                </c:pt>
                <c:pt idx="1517">
                  <c:v>19.191855318072594</c:v>
                </c:pt>
                <c:pt idx="1518">
                  <c:v>19.204502339699001</c:v>
                </c:pt>
                <c:pt idx="1519">
                  <c:v>19.217149361325408</c:v>
                </c:pt>
                <c:pt idx="1520">
                  <c:v>19.229796382951815</c:v>
                </c:pt>
                <c:pt idx="1521">
                  <c:v>19.242443404578221</c:v>
                </c:pt>
                <c:pt idx="1522">
                  <c:v>19.255090426204628</c:v>
                </c:pt>
                <c:pt idx="1523">
                  <c:v>19.267737447831035</c:v>
                </c:pt>
                <c:pt idx="1524">
                  <c:v>19.280384469457442</c:v>
                </c:pt>
                <c:pt idx="1525">
                  <c:v>19.293031491083852</c:v>
                </c:pt>
                <c:pt idx="1526">
                  <c:v>19.305678512710259</c:v>
                </c:pt>
                <c:pt idx="1527">
                  <c:v>19.318325534336665</c:v>
                </c:pt>
                <c:pt idx="1528">
                  <c:v>19.330972555963072</c:v>
                </c:pt>
                <c:pt idx="1529">
                  <c:v>19.343619577589479</c:v>
                </c:pt>
                <c:pt idx="1530">
                  <c:v>19.356266599215886</c:v>
                </c:pt>
                <c:pt idx="1531">
                  <c:v>19.368913620842292</c:v>
                </c:pt>
                <c:pt idx="1532">
                  <c:v>19.381560642468699</c:v>
                </c:pt>
                <c:pt idx="1533">
                  <c:v>19.394207664095106</c:v>
                </c:pt>
                <c:pt idx="1534">
                  <c:v>19.406854685721513</c:v>
                </c:pt>
                <c:pt idx="1535">
                  <c:v>19.419501707347919</c:v>
                </c:pt>
                <c:pt idx="1536">
                  <c:v>19.432148728974326</c:v>
                </c:pt>
                <c:pt idx="1537">
                  <c:v>19.444795750600733</c:v>
                </c:pt>
                <c:pt idx="1538">
                  <c:v>19.457442772227139</c:v>
                </c:pt>
                <c:pt idx="1539">
                  <c:v>19.470089793853546</c:v>
                </c:pt>
                <c:pt idx="1540">
                  <c:v>19.482736815479957</c:v>
                </c:pt>
                <c:pt idx="1541">
                  <c:v>19.495383837106363</c:v>
                </c:pt>
                <c:pt idx="1542">
                  <c:v>19.50803085873277</c:v>
                </c:pt>
                <c:pt idx="1543">
                  <c:v>19.520677880359177</c:v>
                </c:pt>
                <c:pt idx="1544">
                  <c:v>19.533324901985583</c:v>
                </c:pt>
                <c:pt idx="1545">
                  <c:v>19.54597192361199</c:v>
                </c:pt>
                <c:pt idx="1546">
                  <c:v>19.558618945238397</c:v>
                </c:pt>
                <c:pt idx="1547">
                  <c:v>19.571265966864804</c:v>
                </c:pt>
                <c:pt idx="1548">
                  <c:v>19.58391298849121</c:v>
                </c:pt>
                <c:pt idx="1549">
                  <c:v>19.596560010117617</c:v>
                </c:pt>
                <c:pt idx="1550">
                  <c:v>19.609207031744024</c:v>
                </c:pt>
                <c:pt idx="1551">
                  <c:v>19.621854053370431</c:v>
                </c:pt>
                <c:pt idx="1552">
                  <c:v>19.634501074996837</c:v>
                </c:pt>
                <c:pt idx="1553">
                  <c:v>19.647148096623244</c:v>
                </c:pt>
                <c:pt idx="1554">
                  <c:v>19.659795118249651</c:v>
                </c:pt>
                <c:pt idx="1555">
                  <c:v>19.672442139876061</c:v>
                </c:pt>
                <c:pt idx="1556">
                  <c:v>19.685089161502468</c:v>
                </c:pt>
                <c:pt idx="1557">
                  <c:v>19.697736183128875</c:v>
                </c:pt>
                <c:pt idx="1558">
                  <c:v>19.710383204755281</c:v>
                </c:pt>
                <c:pt idx="1559">
                  <c:v>19.723030226381688</c:v>
                </c:pt>
                <c:pt idx="1560">
                  <c:v>19.735677248008095</c:v>
                </c:pt>
                <c:pt idx="1561">
                  <c:v>19.748324269634502</c:v>
                </c:pt>
                <c:pt idx="1562">
                  <c:v>19.760971291260908</c:v>
                </c:pt>
                <c:pt idx="1563">
                  <c:v>19.773618312887315</c:v>
                </c:pt>
                <c:pt idx="1564">
                  <c:v>19.786265334513722</c:v>
                </c:pt>
                <c:pt idx="1565">
                  <c:v>19.798912356140129</c:v>
                </c:pt>
                <c:pt idx="1566">
                  <c:v>19.811559377766535</c:v>
                </c:pt>
                <c:pt idx="1567">
                  <c:v>19.824206399392942</c:v>
                </c:pt>
                <c:pt idx="1568">
                  <c:v>19.836853421019349</c:v>
                </c:pt>
                <c:pt idx="1569">
                  <c:v>19.849500442645756</c:v>
                </c:pt>
                <c:pt idx="1570">
                  <c:v>19.862147464272166</c:v>
                </c:pt>
                <c:pt idx="1571">
                  <c:v>19.874794485898573</c:v>
                </c:pt>
                <c:pt idx="1572">
                  <c:v>19.887441507524979</c:v>
                </c:pt>
                <c:pt idx="1573">
                  <c:v>19.900088529151386</c:v>
                </c:pt>
                <c:pt idx="1574">
                  <c:v>19.912735550777793</c:v>
                </c:pt>
                <c:pt idx="1575">
                  <c:v>19.9253825724042</c:v>
                </c:pt>
                <c:pt idx="1576">
                  <c:v>19.938029594030606</c:v>
                </c:pt>
                <c:pt idx="1577">
                  <c:v>19.950676615657013</c:v>
                </c:pt>
                <c:pt idx="1578">
                  <c:v>19.96332363728342</c:v>
                </c:pt>
                <c:pt idx="1579">
                  <c:v>19.975970658909826</c:v>
                </c:pt>
                <c:pt idx="1580">
                  <c:v>19.988617680536233</c:v>
                </c:pt>
                <c:pt idx="1581">
                  <c:v>20.00126470216264</c:v>
                </c:pt>
                <c:pt idx="1582">
                  <c:v>20.013911723789047</c:v>
                </c:pt>
                <c:pt idx="1583">
                  <c:v>20.026558745415453</c:v>
                </c:pt>
                <c:pt idx="1584">
                  <c:v>20.039205767041864</c:v>
                </c:pt>
                <c:pt idx="1585">
                  <c:v>20.05185278866827</c:v>
                </c:pt>
                <c:pt idx="1586">
                  <c:v>20.064499810294677</c:v>
                </c:pt>
                <c:pt idx="1587">
                  <c:v>20.077146831921084</c:v>
                </c:pt>
                <c:pt idx="1588">
                  <c:v>20.089793853547491</c:v>
                </c:pt>
                <c:pt idx="1589">
                  <c:v>20.102440875173897</c:v>
                </c:pt>
                <c:pt idx="1590">
                  <c:v>20.115087896800304</c:v>
                </c:pt>
                <c:pt idx="1591">
                  <c:v>20.127734918426711</c:v>
                </c:pt>
                <c:pt idx="1592">
                  <c:v>20.140381940053118</c:v>
                </c:pt>
                <c:pt idx="1593">
                  <c:v>20.153028961679524</c:v>
                </c:pt>
                <c:pt idx="1594">
                  <c:v>20.165675983305931</c:v>
                </c:pt>
                <c:pt idx="1595">
                  <c:v>20.178323004932338</c:v>
                </c:pt>
                <c:pt idx="1596">
                  <c:v>20.190970026558745</c:v>
                </c:pt>
                <c:pt idx="1597">
                  <c:v>20.203617048185151</c:v>
                </c:pt>
                <c:pt idx="1598">
                  <c:v>20.216264069811558</c:v>
                </c:pt>
                <c:pt idx="1599">
                  <c:v>20.228911091437968</c:v>
                </c:pt>
                <c:pt idx="1600">
                  <c:v>20.241558113064375</c:v>
                </c:pt>
                <c:pt idx="1601">
                  <c:v>20.254205134690782</c:v>
                </c:pt>
                <c:pt idx="1602">
                  <c:v>20.266852156317189</c:v>
                </c:pt>
                <c:pt idx="1603">
                  <c:v>20.279499177943595</c:v>
                </c:pt>
                <c:pt idx="1604">
                  <c:v>20.292146199570002</c:v>
                </c:pt>
                <c:pt idx="1605">
                  <c:v>20.304793221196409</c:v>
                </c:pt>
                <c:pt idx="1606">
                  <c:v>20.317440242822816</c:v>
                </c:pt>
                <c:pt idx="1607">
                  <c:v>20.330087264449222</c:v>
                </c:pt>
                <c:pt idx="1608">
                  <c:v>20.342734286075629</c:v>
                </c:pt>
                <c:pt idx="1609">
                  <c:v>20.355381307702036</c:v>
                </c:pt>
                <c:pt idx="1610">
                  <c:v>20.368028329328443</c:v>
                </c:pt>
                <c:pt idx="1611">
                  <c:v>20.380675350954849</c:v>
                </c:pt>
                <c:pt idx="1612">
                  <c:v>20.393322372581256</c:v>
                </c:pt>
                <c:pt idx="1613">
                  <c:v>20.405969394207663</c:v>
                </c:pt>
                <c:pt idx="1614">
                  <c:v>20.418616415834073</c:v>
                </c:pt>
                <c:pt idx="1615">
                  <c:v>20.43126343746048</c:v>
                </c:pt>
                <c:pt idx="1616">
                  <c:v>20.443910459086887</c:v>
                </c:pt>
                <c:pt idx="1617">
                  <c:v>20.456557480713293</c:v>
                </c:pt>
                <c:pt idx="1618">
                  <c:v>20.4692045023397</c:v>
                </c:pt>
                <c:pt idx="1619">
                  <c:v>20.481851523966107</c:v>
                </c:pt>
                <c:pt idx="1620">
                  <c:v>20.494498545592513</c:v>
                </c:pt>
                <c:pt idx="1621">
                  <c:v>20.50714556721892</c:v>
                </c:pt>
                <c:pt idx="1622">
                  <c:v>20.519792588845327</c:v>
                </c:pt>
                <c:pt idx="1623">
                  <c:v>20.532439610471734</c:v>
                </c:pt>
                <c:pt idx="1624">
                  <c:v>20.54508663209814</c:v>
                </c:pt>
                <c:pt idx="1625">
                  <c:v>20.557733653724547</c:v>
                </c:pt>
                <c:pt idx="1626">
                  <c:v>20.570380675350954</c:v>
                </c:pt>
                <c:pt idx="1627">
                  <c:v>20.583027696977361</c:v>
                </c:pt>
                <c:pt idx="1628">
                  <c:v>20.595674718603767</c:v>
                </c:pt>
                <c:pt idx="1629">
                  <c:v>20.608321740230178</c:v>
                </c:pt>
                <c:pt idx="1630">
                  <c:v>20.620968761856584</c:v>
                </c:pt>
                <c:pt idx="1631">
                  <c:v>20.633615783482991</c:v>
                </c:pt>
                <c:pt idx="1632">
                  <c:v>20.646262805109398</c:v>
                </c:pt>
                <c:pt idx="1633">
                  <c:v>20.658909826735805</c:v>
                </c:pt>
                <c:pt idx="1634">
                  <c:v>20.671556848362211</c:v>
                </c:pt>
                <c:pt idx="1635">
                  <c:v>20.684203869988618</c:v>
                </c:pt>
                <c:pt idx="1636">
                  <c:v>20.696850891615025</c:v>
                </c:pt>
                <c:pt idx="1637">
                  <c:v>20.709497913241432</c:v>
                </c:pt>
                <c:pt idx="1638">
                  <c:v>20.722144934867838</c:v>
                </c:pt>
                <c:pt idx="1639">
                  <c:v>20.734791956494245</c:v>
                </c:pt>
                <c:pt idx="1640">
                  <c:v>20.747438978120652</c:v>
                </c:pt>
                <c:pt idx="1641">
                  <c:v>20.760085999747059</c:v>
                </c:pt>
                <c:pt idx="1642">
                  <c:v>20.772733021373465</c:v>
                </c:pt>
                <c:pt idx="1643">
                  <c:v>20.785380042999876</c:v>
                </c:pt>
                <c:pt idx="1644">
                  <c:v>20.798027064626282</c:v>
                </c:pt>
                <c:pt idx="1645">
                  <c:v>20.810674086252689</c:v>
                </c:pt>
                <c:pt idx="1646">
                  <c:v>20.823321107879096</c:v>
                </c:pt>
                <c:pt idx="1647">
                  <c:v>20.835968129505503</c:v>
                </c:pt>
                <c:pt idx="1648">
                  <c:v>20.848615151131909</c:v>
                </c:pt>
                <c:pt idx="1649">
                  <c:v>20.861262172758316</c:v>
                </c:pt>
                <c:pt idx="1650">
                  <c:v>20.873909194384723</c:v>
                </c:pt>
                <c:pt idx="1651">
                  <c:v>20.88655621601113</c:v>
                </c:pt>
                <c:pt idx="1652">
                  <c:v>20.899203237637536</c:v>
                </c:pt>
                <c:pt idx="1653">
                  <c:v>20.911850259263943</c:v>
                </c:pt>
                <c:pt idx="1654">
                  <c:v>20.92449728089035</c:v>
                </c:pt>
                <c:pt idx="1655">
                  <c:v>20.937144302516757</c:v>
                </c:pt>
                <c:pt idx="1656">
                  <c:v>20.949791324143163</c:v>
                </c:pt>
                <c:pt idx="1657">
                  <c:v>20.96243834576957</c:v>
                </c:pt>
                <c:pt idx="1658">
                  <c:v>20.97508536739598</c:v>
                </c:pt>
                <c:pt idx="1659">
                  <c:v>20.987732389022387</c:v>
                </c:pt>
                <c:pt idx="1660">
                  <c:v>21.000379410648794</c:v>
                </c:pt>
                <c:pt idx="1661">
                  <c:v>21.013026432275201</c:v>
                </c:pt>
                <c:pt idx="1662">
                  <c:v>21.025673453901607</c:v>
                </c:pt>
                <c:pt idx="1663">
                  <c:v>21.038320475528014</c:v>
                </c:pt>
                <c:pt idx="1664">
                  <c:v>21.050967497154421</c:v>
                </c:pt>
                <c:pt idx="1665">
                  <c:v>21.063614518780827</c:v>
                </c:pt>
                <c:pt idx="1666">
                  <c:v>21.076261540407234</c:v>
                </c:pt>
                <c:pt idx="1667">
                  <c:v>21.088908562033641</c:v>
                </c:pt>
                <c:pt idx="1668">
                  <c:v>21.101555583660048</c:v>
                </c:pt>
                <c:pt idx="1669">
                  <c:v>21.114202605286454</c:v>
                </c:pt>
                <c:pt idx="1670">
                  <c:v>21.126849626912861</c:v>
                </c:pt>
                <c:pt idx="1671">
                  <c:v>21.139496648539268</c:v>
                </c:pt>
                <c:pt idx="1672">
                  <c:v>21.152143670165675</c:v>
                </c:pt>
                <c:pt idx="1673">
                  <c:v>21.164790691792085</c:v>
                </c:pt>
                <c:pt idx="1674">
                  <c:v>21.177437713418492</c:v>
                </c:pt>
                <c:pt idx="1675">
                  <c:v>21.190084735044898</c:v>
                </c:pt>
                <c:pt idx="1676">
                  <c:v>21.202731756671305</c:v>
                </c:pt>
                <c:pt idx="1677">
                  <c:v>21.215378778297712</c:v>
                </c:pt>
                <c:pt idx="1678">
                  <c:v>21.228025799924119</c:v>
                </c:pt>
                <c:pt idx="1679">
                  <c:v>21.240672821550525</c:v>
                </c:pt>
                <c:pt idx="1680">
                  <c:v>21.253319843176932</c:v>
                </c:pt>
                <c:pt idx="1681">
                  <c:v>21.265966864803339</c:v>
                </c:pt>
                <c:pt idx="1682">
                  <c:v>21.278613886429746</c:v>
                </c:pt>
                <c:pt idx="1683">
                  <c:v>21.291260908056152</c:v>
                </c:pt>
                <c:pt idx="1684">
                  <c:v>21.303907929682559</c:v>
                </c:pt>
                <c:pt idx="1685">
                  <c:v>21.316554951308966</c:v>
                </c:pt>
                <c:pt idx="1686">
                  <c:v>21.329201972935373</c:v>
                </c:pt>
                <c:pt idx="1687">
                  <c:v>21.341848994561779</c:v>
                </c:pt>
                <c:pt idx="1688">
                  <c:v>21.35449601618819</c:v>
                </c:pt>
                <c:pt idx="1689">
                  <c:v>21.367143037814596</c:v>
                </c:pt>
                <c:pt idx="1690">
                  <c:v>21.379790059441003</c:v>
                </c:pt>
                <c:pt idx="1691">
                  <c:v>21.39243708106741</c:v>
                </c:pt>
                <c:pt idx="1692">
                  <c:v>21.405084102693817</c:v>
                </c:pt>
                <c:pt idx="1693">
                  <c:v>21.417731124320223</c:v>
                </c:pt>
                <c:pt idx="1694">
                  <c:v>21.43037814594663</c:v>
                </c:pt>
                <c:pt idx="1695">
                  <c:v>21.443025167573037</c:v>
                </c:pt>
                <c:pt idx="1696">
                  <c:v>21.455672189199444</c:v>
                </c:pt>
                <c:pt idx="1697">
                  <c:v>21.46831921082585</c:v>
                </c:pt>
                <c:pt idx="1698">
                  <c:v>21.480966232452257</c:v>
                </c:pt>
                <c:pt idx="1699">
                  <c:v>21.493613254078664</c:v>
                </c:pt>
                <c:pt idx="1700">
                  <c:v>21.50626027570507</c:v>
                </c:pt>
                <c:pt idx="1701">
                  <c:v>21.518907297331477</c:v>
                </c:pt>
                <c:pt idx="1702">
                  <c:v>21.531554318957888</c:v>
                </c:pt>
                <c:pt idx="1703">
                  <c:v>21.544201340584294</c:v>
                </c:pt>
                <c:pt idx="1704">
                  <c:v>21.556848362210701</c:v>
                </c:pt>
                <c:pt idx="1705">
                  <c:v>21.569495383837108</c:v>
                </c:pt>
                <c:pt idx="1706">
                  <c:v>21.582142405463514</c:v>
                </c:pt>
                <c:pt idx="1707">
                  <c:v>21.594789427089921</c:v>
                </c:pt>
                <c:pt idx="1708">
                  <c:v>21.607436448716328</c:v>
                </c:pt>
                <c:pt idx="1709">
                  <c:v>21.620083470342735</c:v>
                </c:pt>
                <c:pt idx="1710">
                  <c:v>21.632730491969141</c:v>
                </c:pt>
                <c:pt idx="1711">
                  <c:v>21.645377513595548</c:v>
                </c:pt>
                <c:pt idx="1712">
                  <c:v>21.658024535221955</c:v>
                </c:pt>
                <c:pt idx="1713">
                  <c:v>21.670671556848362</c:v>
                </c:pt>
                <c:pt idx="1714">
                  <c:v>21.683318578474768</c:v>
                </c:pt>
                <c:pt idx="1715">
                  <c:v>21.695965600101175</c:v>
                </c:pt>
                <c:pt idx="1716">
                  <c:v>21.708612621727582</c:v>
                </c:pt>
                <c:pt idx="1717">
                  <c:v>21.721259643353992</c:v>
                </c:pt>
                <c:pt idx="1718">
                  <c:v>21.733906664980399</c:v>
                </c:pt>
                <c:pt idx="1719">
                  <c:v>21.746553686606806</c:v>
                </c:pt>
                <c:pt idx="1720">
                  <c:v>21.759200708233212</c:v>
                </c:pt>
                <c:pt idx="1721">
                  <c:v>21.771847729859619</c:v>
                </c:pt>
                <c:pt idx="1722">
                  <c:v>21.784494751486026</c:v>
                </c:pt>
                <c:pt idx="1723">
                  <c:v>21.797141773112433</c:v>
                </c:pt>
                <c:pt idx="1724">
                  <c:v>21.809788794738839</c:v>
                </c:pt>
                <c:pt idx="1725">
                  <c:v>21.822435816365246</c:v>
                </c:pt>
                <c:pt idx="1726">
                  <c:v>21.835082837991653</c:v>
                </c:pt>
                <c:pt idx="1727">
                  <c:v>21.84772985961806</c:v>
                </c:pt>
                <c:pt idx="1728">
                  <c:v>21.860376881244466</c:v>
                </c:pt>
                <c:pt idx="1729">
                  <c:v>21.873023902870873</c:v>
                </c:pt>
                <c:pt idx="1730">
                  <c:v>21.88567092449728</c:v>
                </c:pt>
                <c:pt idx="1731">
                  <c:v>21.898317946123687</c:v>
                </c:pt>
                <c:pt idx="1732">
                  <c:v>21.910964967750097</c:v>
                </c:pt>
                <c:pt idx="1733">
                  <c:v>21.923611989376504</c:v>
                </c:pt>
                <c:pt idx="1734">
                  <c:v>21.93625901100291</c:v>
                </c:pt>
                <c:pt idx="1735">
                  <c:v>21.948906032629317</c:v>
                </c:pt>
                <c:pt idx="1736">
                  <c:v>21.961553054255724</c:v>
                </c:pt>
                <c:pt idx="1737">
                  <c:v>21.974200075882131</c:v>
                </c:pt>
                <c:pt idx="1738">
                  <c:v>21.986847097508537</c:v>
                </c:pt>
                <c:pt idx="1739">
                  <c:v>21.999494119134944</c:v>
                </c:pt>
                <c:pt idx="1740">
                  <c:v>22.012141140761351</c:v>
                </c:pt>
                <c:pt idx="1741">
                  <c:v>22.024788162387757</c:v>
                </c:pt>
                <c:pt idx="1742">
                  <c:v>22.037435184014164</c:v>
                </c:pt>
                <c:pt idx="1743">
                  <c:v>22.050082205640571</c:v>
                </c:pt>
                <c:pt idx="1744">
                  <c:v>22.062729227266978</c:v>
                </c:pt>
                <c:pt idx="1745">
                  <c:v>22.075376248893384</c:v>
                </c:pt>
                <c:pt idx="1746">
                  <c:v>22.088023270519795</c:v>
                </c:pt>
                <c:pt idx="1747">
                  <c:v>22.100670292146201</c:v>
                </c:pt>
                <c:pt idx="1748">
                  <c:v>22.113317313772608</c:v>
                </c:pt>
                <c:pt idx="1749">
                  <c:v>22.125964335399015</c:v>
                </c:pt>
                <c:pt idx="1750">
                  <c:v>22.138611357025422</c:v>
                </c:pt>
                <c:pt idx="1751">
                  <c:v>22.151258378651828</c:v>
                </c:pt>
                <c:pt idx="1752">
                  <c:v>22.163905400278235</c:v>
                </c:pt>
                <c:pt idx="1753">
                  <c:v>22.176552421904642</c:v>
                </c:pt>
                <c:pt idx="1754">
                  <c:v>22.189199443531049</c:v>
                </c:pt>
                <c:pt idx="1755">
                  <c:v>22.201846465157455</c:v>
                </c:pt>
                <c:pt idx="1756">
                  <c:v>22.214493486783862</c:v>
                </c:pt>
                <c:pt idx="1757">
                  <c:v>22.227140508410269</c:v>
                </c:pt>
                <c:pt idx="1758">
                  <c:v>22.239787530036676</c:v>
                </c:pt>
                <c:pt idx="1759">
                  <c:v>22.252434551663082</c:v>
                </c:pt>
                <c:pt idx="1760">
                  <c:v>22.265081573289489</c:v>
                </c:pt>
                <c:pt idx="1761">
                  <c:v>22.277728594915899</c:v>
                </c:pt>
                <c:pt idx="1762">
                  <c:v>22.290375616542306</c:v>
                </c:pt>
                <c:pt idx="1763">
                  <c:v>22.303022638168713</c:v>
                </c:pt>
                <c:pt idx="1764">
                  <c:v>22.31566965979512</c:v>
                </c:pt>
                <c:pt idx="1765">
                  <c:v>22.328316681421526</c:v>
                </c:pt>
                <c:pt idx="1766">
                  <c:v>22.340963703047933</c:v>
                </c:pt>
                <c:pt idx="1767">
                  <c:v>22.35361072467434</c:v>
                </c:pt>
                <c:pt idx="1768">
                  <c:v>22.366257746300747</c:v>
                </c:pt>
                <c:pt idx="1769">
                  <c:v>22.378904767927153</c:v>
                </c:pt>
                <c:pt idx="1770">
                  <c:v>22.39155178955356</c:v>
                </c:pt>
                <c:pt idx="1771">
                  <c:v>22.404198811179967</c:v>
                </c:pt>
                <c:pt idx="1772">
                  <c:v>22.416845832806374</c:v>
                </c:pt>
                <c:pt idx="1773">
                  <c:v>22.42949285443278</c:v>
                </c:pt>
                <c:pt idx="1774">
                  <c:v>22.442139876059187</c:v>
                </c:pt>
                <c:pt idx="1775">
                  <c:v>22.454786897685594</c:v>
                </c:pt>
                <c:pt idx="1776">
                  <c:v>22.467433919312004</c:v>
                </c:pt>
                <c:pt idx="1777">
                  <c:v>22.480080940938411</c:v>
                </c:pt>
                <c:pt idx="1778">
                  <c:v>22.492727962564818</c:v>
                </c:pt>
                <c:pt idx="1779">
                  <c:v>22.505374984191224</c:v>
                </c:pt>
                <c:pt idx="1780">
                  <c:v>22.518022005817631</c:v>
                </c:pt>
                <c:pt idx="1781">
                  <c:v>22.530669027444038</c:v>
                </c:pt>
                <c:pt idx="1782">
                  <c:v>22.543316049070445</c:v>
                </c:pt>
                <c:pt idx="1783">
                  <c:v>22.555963070696851</c:v>
                </c:pt>
                <c:pt idx="1784">
                  <c:v>22.568610092323258</c:v>
                </c:pt>
                <c:pt idx="1785">
                  <c:v>22.581257113949665</c:v>
                </c:pt>
                <c:pt idx="1786">
                  <c:v>22.593904135576071</c:v>
                </c:pt>
                <c:pt idx="1787">
                  <c:v>22.606551157202478</c:v>
                </c:pt>
                <c:pt idx="1788">
                  <c:v>22.619198178828885</c:v>
                </c:pt>
                <c:pt idx="1789">
                  <c:v>22.631845200455292</c:v>
                </c:pt>
                <c:pt idx="1790">
                  <c:v>22.644492222081698</c:v>
                </c:pt>
                <c:pt idx="1791">
                  <c:v>22.657139243708109</c:v>
                </c:pt>
                <c:pt idx="1792">
                  <c:v>22.669786265334515</c:v>
                </c:pt>
                <c:pt idx="1793">
                  <c:v>22.682433286960922</c:v>
                </c:pt>
                <c:pt idx="1794">
                  <c:v>22.695080308587329</c:v>
                </c:pt>
                <c:pt idx="1795">
                  <c:v>22.707727330213736</c:v>
                </c:pt>
                <c:pt idx="1796">
                  <c:v>22.720374351840142</c:v>
                </c:pt>
                <c:pt idx="1797">
                  <c:v>22.733021373466549</c:v>
                </c:pt>
                <c:pt idx="1798">
                  <c:v>22.745668395092956</c:v>
                </c:pt>
                <c:pt idx="1799">
                  <c:v>22.758315416719363</c:v>
                </c:pt>
                <c:pt idx="1800">
                  <c:v>22.770962438345769</c:v>
                </c:pt>
                <c:pt idx="1801">
                  <c:v>22.783609459972176</c:v>
                </c:pt>
                <c:pt idx="1802">
                  <c:v>22.796256481598583</c:v>
                </c:pt>
                <c:pt idx="1803">
                  <c:v>22.80890350322499</c:v>
                </c:pt>
                <c:pt idx="1804">
                  <c:v>22.821550524851396</c:v>
                </c:pt>
                <c:pt idx="1805">
                  <c:v>22.834197546477807</c:v>
                </c:pt>
                <c:pt idx="1806">
                  <c:v>22.846844568104213</c:v>
                </c:pt>
                <c:pt idx="1807">
                  <c:v>22.85949158973062</c:v>
                </c:pt>
                <c:pt idx="1808">
                  <c:v>22.872138611357027</c:v>
                </c:pt>
                <c:pt idx="1809">
                  <c:v>22.884785632983434</c:v>
                </c:pt>
                <c:pt idx="1810">
                  <c:v>22.89743265460984</c:v>
                </c:pt>
                <c:pt idx="1811">
                  <c:v>22.910079676236247</c:v>
                </c:pt>
                <c:pt idx="1812">
                  <c:v>22.922726697862654</c:v>
                </c:pt>
                <c:pt idx="1813">
                  <c:v>22.935373719489061</c:v>
                </c:pt>
                <c:pt idx="1814">
                  <c:v>22.948020741115467</c:v>
                </c:pt>
                <c:pt idx="1815">
                  <c:v>22.960667762741874</c:v>
                </c:pt>
                <c:pt idx="1816">
                  <c:v>22.973314784368281</c:v>
                </c:pt>
                <c:pt idx="1817">
                  <c:v>22.985961805994688</c:v>
                </c:pt>
                <c:pt idx="1818">
                  <c:v>22.998608827621094</c:v>
                </c:pt>
                <c:pt idx="1819">
                  <c:v>23.011255849247501</c:v>
                </c:pt>
                <c:pt idx="1820">
                  <c:v>23.023902870873911</c:v>
                </c:pt>
                <c:pt idx="1821">
                  <c:v>23.036549892500318</c:v>
                </c:pt>
                <c:pt idx="1822">
                  <c:v>23.049196914126725</c:v>
                </c:pt>
                <c:pt idx="1823">
                  <c:v>23.061843935753132</c:v>
                </c:pt>
                <c:pt idx="1824">
                  <c:v>23.074490957379538</c:v>
                </c:pt>
                <c:pt idx="1825">
                  <c:v>23.087137979005945</c:v>
                </c:pt>
                <c:pt idx="1826">
                  <c:v>23.099785000632352</c:v>
                </c:pt>
                <c:pt idx="1827">
                  <c:v>23.112432022258758</c:v>
                </c:pt>
                <c:pt idx="1828">
                  <c:v>23.125079043885165</c:v>
                </c:pt>
                <c:pt idx="1829">
                  <c:v>23.137726065511572</c:v>
                </c:pt>
                <c:pt idx="1830">
                  <c:v>23.150373087137979</c:v>
                </c:pt>
                <c:pt idx="1831">
                  <c:v>23.163020108764385</c:v>
                </c:pt>
                <c:pt idx="1832">
                  <c:v>23.175667130390792</c:v>
                </c:pt>
                <c:pt idx="1833">
                  <c:v>23.188314152017199</c:v>
                </c:pt>
                <c:pt idx="1834">
                  <c:v>23.200961173643606</c:v>
                </c:pt>
                <c:pt idx="1835">
                  <c:v>23.213608195270016</c:v>
                </c:pt>
                <c:pt idx="1836">
                  <c:v>23.226255216896423</c:v>
                </c:pt>
                <c:pt idx="1837">
                  <c:v>23.238902238522829</c:v>
                </c:pt>
                <c:pt idx="1838">
                  <c:v>23.251549260149236</c:v>
                </c:pt>
                <c:pt idx="1839">
                  <c:v>23.264196281775643</c:v>
                </c:pt>
                <c:pt idx="1840">
                  <c:v>23.27684330340205</c:v>
                </c:pt>
                <c:pt idx="1841">
                  <c:v>23.289490325028456</c:v>
                </c:pt>
                <c:pt idx="1842">
                  <c:v>23.302137346654863</c:v>
                </c:pt>
                <c:pt idx="1843">
                  <c:v>23.31478436828127</c:v>
                </c:pt>
                <c:pt idx="1844">
                  <c:v>23.327431389907677</c:v>
                </c:pt>
                <c:pt idx="1845">
                  <c:v>23.340078411534083</c:v>
                </c:pt>
                <c:pt idx="1846">
                  <c:v>23.35272543316049</c:v>
                </c:pt>
                <c:pt idx="1847">
                  <c:v>23.365372454786897</c:v>
                </c:pt>
                <c:pt idx="1848">
                  <c:v>23.378019476413304</c:v>
                </c:pt>
                <c:pt idx="1849">
                  <c:v>23.39066649803971</c:v>
                </c:pt>
                <c:pt idx="1850">
                  <c:v>23.403313519666121</c:v>
                </c:pt>
                <c:pt idx="1851">
                  <c:v>23.415960541292527</c:v>
                </c:pt>
                <c:pt idx="1852">
                  <c:v>23.428607562918934</c:v>
                </c:pt>
                <c:pt idx="1853">
                  <c:v>23.441254584545341</c:v>
                </c:pt>
                <c:pt idx="1854">
                  <c:v>23.453901606171748</c:v>
                </c:pt>
                <c:pt idx="1855">
                  <c:v>23.466548627798154</c:v>
                </c:pt>
                <c:pt idx="1856">
                  <c:v>23.479195649424561</c:v>
                </c:pt>
                <c:pt idx="1857">
                  <c:v>23.491842671050968</c:v>
                </c:pt>
                <c:pt idx="1858">
                  <c:v>23.504489692677375</c:v>
                </c:pt>
                <c:pt idx="1859">
                  <c:v>23.517136714303781</c:v>
                </c:pt>
                <c:pt idx="1860">
                  <c:v>23.529783735930188</c:v>
                </c:pt>
                <c:pt idx="1861">
                  <c:v>23.542430757556595</c:v>
                </c:pt>
                <c:pt idx="1862">
                  <c:v>23.555077779183001</c:v>
                </c:pt>
                <c:pt idx="1863">
                  <c:v>23.567724800809408</c:v>
                </c:pt>
                <c:pt idx="1864">
                  <c:v>23.580371822435819</c:v>
                </c:pt>
                <c:pt idx="1865">
                  <c:v>23.593018844062225</c:v>
                </c:pt>
                <c:pt idx="1866">
                  <c:v>23.605665865688632</c:v>
                </c:pt>
                <c:pt idx="1867">
                  <c:v>23.618312887315039</c:v>
                </c:pt>
                <c:pt idx="1868">
                  <c:v>23.630959908941445</c:v>
                </c:pt>
                <c:pt idx="1869">
                  <c:v>23.643606930567852</c:v>
                </c:pt>
                <c:pt idx="1870">
                  <c:v>23.656253952194259</c:v>
                </c:pt>
                <c:pt idx="1871">
                  <c:v>23.668900973820666</c:v>
                </c:pt>
                <c:pt idx="1872">
                  <c:v>23.681547995447072</c:v>
                </c:pt>
                <c:pt idx="1873">
                  <c:v>23.694195017073479</c:v>
                </c:pt>
                <c:pt idx="1874">
                  <c:v>23.706842038699886</c:v>
                </c:pt>
                <c:pt idx="1875">
                  <c:v>23.719489060326293</c:v>
                </c:pt>
                <c:pt idx="1876">
                  <c:v>23.732136081952699</c:v>
                </c:pt>
                <c:pt idx="1877">
                  <c:v>23.744783103579106</c:v>
                </c:pt>
                <c:pt idx="1878">
                  <c:v>23.757430125205513</c:v>
                </c:pt>
                <c:pt idx="1879">
                  <c:v>23.770077146831923</c:v>
                </c:pt>
                <c:pt idx="1880">
                  <c:v>23.78272416845833</c:v>
                </c:pt>
                <c:pt idx="1881">
                  <c:v>23.795371190084737</c:v>
                </c:pt>
                <c:pt idx="1882">
                  <c:v>23.808018211711143</c:v>
                </c:pt>
                <c:pt idx="1883">
                  <c:v>23.82066523333755</c:v>
                </c:pt>
                <c:pt idx="1884">
                  <c:v>23.833312254963957</c:v>
                </c:pt>
                <c:pt idx="1885">
                  <c:v>23.845959276590364</c:v>
                </c:pt>
                <c:pt idx="1886">
                  <c:v>23.85860629821677</c:v>
                </c:pt>
                <c:pt idx="1887">
                  <c:v>23.871253319843177</c:v>
                </c:pt>
                <c:pt idx="1888">
                  <c:v>23.883900341469584</c:v>
                </c:pt>
                <c:pt idx="1889">
                  <c:v>23.896547363095991</c:v>
                </c:pt>
                <c:pt idx="1890">
                  <c:v>23.909194384722397</c:v>
                </c:pt>
                <c:pt idx="1891">
                  <c:v>23.921841406348804</c:v>
                </c:pt>
                <c:pt idx="1892">
                  <c:v>23.934488427975211</c:v>
                </c:pt>
                <c:pt idx="1893">
                  <c:v>23.947135449601618</c:v>
                </c:pt>
                <c:pt idx="1894">
                  <c:v>23.959782471228028</c:v>
                </c:pt>
                <c:pt idx="1895">
                  <c:v>23.972429492854435</c:v>
                </c:pt>
                <c:pt idx="1896">
                  <c:v>23.985076514480841</c:v>
                </c:pt>
                <c:pt idx="1897">
                  <c:v>23.997723536107248</c:v>
                </c:pt>
                <c:pt idx="1898">
                  <c:v>24.010370557733655</c:v>
                </c:pt>
                <c:pt idx="1899">
                  <c:v>24.023017579360062</c:v>
                </c:pt>
                <c:pt idx="1900">
                  <c:v>24.035664600986468</c:v>
                </c:pt>
                <c:pt idx="1901">
                  <c:v>24.048311622612875</c:v>
                </c:pt>
                <c:pt idx="1902">
                  <c:v>24.060958644239282</c:v>
                </c:pt>
                <c:pt idx="1903">
                  <c:v>24.073605665865689</c:v>
                </c:pt>
                <c:pt idx="1904">
                  <c:v>24.086252687492095</c:v>
                </c:pt>
                <c:pt idx="1905">
                  <c:v>24.098899709118502</c:v>
                </c:pt>
                <c:pt idx="1906">
                  <c:v>24.111546730744909</c:v>
                </c:pt>
                <c:pt idx="1907">
                  <c:v>24.124193752371315</c:v>
                </c:pt>
                <c:pt idx="1908">
                  <c:v>24.136840773997722</c:v>
                </c:pt>
                <c:pt idx="1909">
                  <c:v>24.149487795624133</c:v>
                </c:pt>
                <c:pt idx="1910">
                  <c:v>24.162134817250539</c:v>
                </c:pt>
                <c:pt idx="1911">
                  <c:v>24.174781838876946</c:v>
                </c:pt>
                <c:pt idx="1912">
                  <c:v>24.187428860503353</c:v>
                </c:pt>
                <c:pt idx="1913">
                  <c:v>24.200075882129759</c:v>
                </c:pt>
                <c:pt idx="1914">
                  <c:v>24.212722903756166</c:v>
                </c:pt>
                <c:pt idx="1915">
                  <c:v>24.225369925382573</c:v>
                </c:pt>
                <c:pt idx="1916">
                  <c:v>24.23801694700898</c:v>
                </c:pt>
                <c:pt idx="1917">
                  <c:v>24.250663968635386</c:v>
                </c:pt>
                <c:pt idx="1918">
                  <c:v>24.263310990261793</c:v>
                </c:pt>
                <c:pt idx="1919">
                  <c:v>24.2759580118882</c:v>
                </c:pt>
                <c:pt idx="1920">
                  <c:v>24.288605033514607</c:v>
                </c:pt>
                <c:pt idx="1921">
                  <c:v>24.301252055141013</c:v>
                </c:pt>
                <c:pt idx="1922">
                  <c:v>24.31389907676742</c:v>
                </c:pt>
                <c:pt idx="1923">
                  <c:v>24.32654609839383</c:v>
                </c:pt>
                <c:pt idx="1924">
                  <c:v>24.339193120020237</c:v>
                </c:pt>
                <c:pt idx="1925">
                  <c:v>24.351840141646644</c:v>
                </c:pt>
                <c:pt idx="1926">
                  <c:v>24.364487163273051</c:v>
                </c:pt>
                <c:pt idx="1927">
                  <c:v>24.377134184899457</c:v>
                </c:pt>
                <c:pt idx="1928">
                  <c:v>24.389781206525864</c:v>
                </c:pt>
                <c:pt idx="1929">
                  <c:v>24.402428228152271</c:v>
                </c:pt>
                <c:pt idx="1930">
                  <c:v>24.415075249778678</c:v>
                </c:pt>
                <c:pt idx="1931">
                  <c:v>24.427722271405084</c:v>
                </c:pt>
                <c:pt idx="1932">
                  <c:v>24.440369293031491</c:v>
                </c:pt>
                <c:pt idx="1933">
                  <c:v>24.453016314657898</c:v>
                </c:pt>
                <c:pt idx="1934">
                  <c:v>24.465663336284305</c:v>
                </c:pt>
                <c:pt idx="1935">
                  <c:v>24.478310357910711</c:v>
                </c:pt>
                <c:pt idx="1936">
                  <c:v>24.490957379537118</c:v>
                </c:pt>
                <c:pt idx="1937">
                  <c:v>24.503604401163525</c:v>
                </c:pt>
                <c:pt idx="1938">
                  <c:v>24.516251422789935</c:v>
                </c:pt>
                <c:pt idx="1939">
                  <c:v>24.528898444416342</c:v>
                </c:pt>
                <c:pt idx="1940">
                  <c:v>24.541545466042749</c:v>
                </c:pt>
                <c:pt idx="1941">
                  <c:v>24.554192487669155</c:v>
                </c:pt>
                <c:pt idx="1942">
                  <c:v>24.566839509295562</c:v>
                </c:pt>
                <c:pt idx="1943">
                  <c:v>24.579486530921969</c:v>
                </c:pt>
                <c:pt idx="1944">
                  <c:v>24.592133552548376</c:v>
                </c:pt>
                <c:pt idx="1945">
                  <c:v>24.604780574174782</c:v>
                </c:pt>
                <c:pt idx="1946">
                  <c:v>24.617427595801189</c:v>
                </c:pt>
                <c:pt idx="1947">
                  <c:v>24.630074617427596</c:v>
                </c:pt>
                <c:pt idx="1948">
                  <c:v>24.642721639054002</c:v>
                </c:pt>
                <c:pt idx="1949">
                  <c:v>24.655368660680409</c:v>
                </c:pt>
                <c:pt idx="1950">
                  <c:v>24.668015682306816</c:v>
                </c:pt>
                <c:pt idx="1951">
                  <c:v>24.680662703933223</c:v>
                </c:pt>
                <c:pt idx="1952">
                  <c:v>24.693309725559629</c:v>
                </c:pt>
                <c:pt idx="1953">
                  <c:v>24.70595674718604</c:v>
                </c:pt>
                <c:pt idx="1954">
                  <c:v>24.718603768812446</c:v>
                </c:pt>
                <c:pt idx="1955">
                  <c:v>24.731250790438853</c:v>
                </c:pt>
                <c:pt idx="1956">
                  <c:v>24.74389781206526</c:v>
                </c:pt>
                <c:pt idx="1957">
                  <c:v>24.756544833691667</c:v>
                </c:pt>
                <c:pt idx="1958">
                  <c:v>24.769191855318073</c:v>
                </c:pt>
                <c:pt idx="1959">
                  <c:v>24.78183887694448</c:v>
                </c:pt>
                <c:pt idx="1960">
                  <c:v>24.794485898570887</c:v>
                </c:pt>
                <c:pt idx="1961">
                  <c:v>24.807132920197294</c:v>
                </c:pt>
                <c:pt idx="1962">
                  <c:v>24.8197799418237</c:v>
                </c:pt>
                <c:pt idx="1963">
                  <c:v>24.832426963450107</c:v>
                </c:pt>
                <c:pt idx="1964">
                  <c:v>24.845073985076514</c:v>
                </c:pt>
                <c:pt idx="1965">
                  <c:v>24.857721006702921</c:v>
                </c:pt>
                <c:pt idx="1966">
                  <c:v>24.870368028329327</c:v>
                </c:pt>
                <c:pt idx="1967">
                  <c:v>24.883015049955738</c:v>
                </c:pt>
                <c:pt idx="1968">
                  <c:v>24.895662071582144</c:v>
                </c:pt>
                <c:pt idx="1969">
                  <c:v>24.908309093208551</c:v>
                </c:pt>
                <c:pt idx="1970">
                  <c:v>24.920956114834958</c:v>
                </c:pt>
                <c:pt idx="1971">
                  <c:v>24.933603136461365</c:v>
                </c:pt>
                <c:pt idx="1972">
                  <c:v>24.946250158087771</c:v>
                </c:pt>
                <c:pt idx="1973">
                  <c:v>24.958897179714178</c:v>
                </c:pt>
                <c:pt idx="1974">
                  <c:v>24.971544201340585</c:v>
                </c:pt>
                <c:pt idx="1975">
                  <c:v>24.984191222966992</c:v>
                </c:pt>
                <c:pt idx="1976">
                  <c:v>24.996838244593398</c:v>
                </c:pt>
                <c:pt idx="1977">
                  <c:v>25.009485266219805</c:v>
                </c:pt>
                <c:pt idx="1978">
                  <c:v>25.022132287846212</c:v>
                </c:pt>
                <c:pt idx="1979">
                  <c:v>25.034779309472619</c:v>
                </c:pt>
                <c:pt idx="1980">
                  <c:v>25.047426331099025</c:v>
                </c:pt>
                <c:pt idx="1981">
                  <c:v>25.060073352725432</c:v>
                </c:pt>
                <c:pt idx="1982">
                  <c:v>25.072720374351842</c:v>
                </c:pt>
                <c:pt idx="1983">
                  <c:v>25.085367395978249</c:v>
                </c:pt>
                <c:pt idx="1984">
                  <c:v>25.098014417604656</c:v>
                </c:pt>
                <c:pt idx="1985">
                  <c:v>25.110661439231063</c:v>
                </c:pt>
                <c:pt idx="1986">
                  <c:v>25.123308460857469</c:v>
                </c:pt>
                <c:pt idx="1987">
                  <c:v>25.135955482483876</c:v>
                </c:pt>
                <c:pt idx="1988">
                  <c:v>25.148602504110283</c:v>
                </c:pt>
                <c:pt idx="1989">
                  <c:v>25.161249525736689</c:v>
                </c:pt>
                <c:pt idx="1990">
                  <c:v>25.173896547363096</c:v>
                </c:pt>
                <c:pt idx="1991">
                  <c:v>25.186543568989503</c:v>
                </c:pt>
                <c:pt idx="1992">
                  <c:v>25.19919059061591</c:v>
                </c:pt>
                <c:pt idx="1993">
                  <c:v>25.211837612242316</c:v>
                </c:pt>
                <c:pt idx="1994">
                  <c:v>25.224484633868723</c:v>
                </c:pt>
                <c:pt idx="1995">
                  <c:v>25.23713165549513</c:v>
                </c:pt>
                <c:pt idx="1996">
                  <c:v>25.249778677121537</c:v>
                </c:pt>
                <c:pt idx="1997">
                  <c:v>25.262425698747947</c:v>
                </c:pt>
                <c:pt idx="1998">
                  <c:v>25.275072720374354</c:v>
                </c:pt>
                <c:pt idx="1999">
                  <c:v>25.28771974200076</c:v>
                </c:pt>
                <c:pt idx="2000">
                  <c:v>25.300366763627167</c:v>
                </c:pt>
                <c:pt idx="2001">
                  <c:v>25.313013785253574</c:v>
                </c:pt>
                <c:pt idx="2002">
                  <c:v>25.325660806879981</c:v>
                </c:pt>
                <c:pt idx="2003">
                  <c:v>25.338307828506387</c:v>
                </c:pt>
                <c:pt idx="2004">
                  <c:v>25.350954850132794</c:v>
                </c:pt>
                <c:pt idx="2005">
                  <c:v>25.363601871759201</c:v>
                </c:pt>
                <c:pt idx="2006">
                  <c:v>25.376248893385608</c:v>
                </c:pt>
                <c:pt idx="2007">
                  <c:v>25.388895915012014</c:v>
                </c:pt>
                <c:pt idx="2008">
                  <c:v>25.401542936638421</c:v>
                </c:pt>
                <c:pt idx="2009">
                  <c:v>25.414189958264828</c:v>
                </c:pt>
                <c:pt idx="2010">
                  <c:v>25.426836979891235</c:v>
                </c:pt>
                <c:pt idx="2011">
                  <c:v>25.439484001517641</c:v>
                </c:pt>
                <c:pt idx="2012">
                  <c:v>25.452131023144052</c:v>
                </c:pt>
                <c:pt idx="2013">
                  <c:v>25.464778044770458</c:v>
                </c:pt>
                <c:pt idx="2014">
                  <c:v>25.477425066396865</c:v>
                </c:pt>
                <c:pt idx="2015">
                  <c:v>25.490072088023272</c:v>
                </c:pt>
                <c:pt idx="2016">
                  <c:v>25.502719109649679</c:v>
                </c:pt>
                <c:pt idx="2017">
                  <c:v>25.515366131276085</c:v>
                </c:pt>
                <c:pt idx="2018">
                  <c:v>25.528013152902492</c:v>
                </c:pt>
                <c:pt idx="2019">
                  <c:v>25.540660174528899</c:v>
                </c:pt>
                <c:pt idx="2020">
                  <c:v>25.553307196155306</c:v>
                </c:pt>
                <c:pt idx="2021">
                  <c:v>25.565954217781712</c:v>
                </c:pt>
                <c:pt idx="2022">
                  <c:v>25.578601239408119</c:v>
                </c:pt>
                <c:pt idx="2023">
                  <c:v>25.591248261034526</c:v>
                </c:pt>
                <c:pt idx="2024">
                  <c:v>25.603895282660933</c:v>
                </c:pt>
                <c:pt idx="2025">
                  <c:v>25.616542304287339</c:v>
                </c:pt>
                <c:pt idx="2026">
                  <c:v>25.62918932591375</c:v>
                </c:pt>
                <c:pt idx="2027">
                  <c:v>25.641836347540156</c:v>
                </c:pt>
                <c:pt idx="2028">
                  <c:v>25.654483369166563</c:v>
                </c:pt>
                <c:pt idx="2029">
                  <c:v>25.66713039079297</c:v>
                </c:pt>
                <c:pt idx="2030">
                  <c:v>25.679777412419377</c:v>
                </c:pt>
                <c:pt idx="2031">
                  <c:v>25.692424434045783</c:v>
                </c:pt>
                <c:pt idx="2032">
                  <c:v>25.70507145567219</c:v>
                </c:pt>
                <c:pt idx="2033">
                  <c:v>25.717718477298597</c:v>
                </c:pt>
                <c:pt idx="2034">
                  <c:v>25.730365498925003</c:v>
                </c:pt>
                <c:pt idx="2035">
                  <c:v>25.74301252055141</c:v>
                </c:pt>
                <c:pt idx="2036">
                  <c:v>25.755659542177817</c:v>
                </c:pt>
                <c:pt idx="2037">
                  <c:v>25.768306563804224</c:v>
                </c:pt>
                <c:pt idx="2038">
                  <c:v>25.78095358543063</c:v>
                </c:pt>
                <c:pt idx="2039">
                  <c:v>25.793600607057037</c:v>
                </c:pt>
                <c:pt idx="2040">
                  <c:v>25.806247628683444</c:v>
                </c:pt>
                <c:pt idx="2041">
                  <c:v>25.818894650309854</c:v>
                </c:pt>
                <c:pt idx="2042">
                  <c:v>25.831541671936261</c:v>
                </c:pt>
                <c:pt idx="2043">
                  <c:v>25.844188693562668</c:v>
                </c:pt>
                <c:pt idx="2044">
                  <c:v>25.856835715189074</c:v>
                </c:pt>
                <c:pt idx="2045">
                  <c:v>25.869482736815481</c:v>
                </c:pt>
                <c:pt idx="2046">
                  <c:v>25.882129758441888</c:v>
                </c:pt>
                <c:pt idx="2047">
                  <c:v>25.894776780068295</c:v>
                </c:pt>
                <c:pt idx="2048">
                  <c:v>25.907423801694701</c:v>
                </c:pt>
                <c:pt idx="2049">
                  <c:v>25.920070823321108</c:v>
                </c:pt>
                <c:pt idx="2050">
                  <c:v>25.932717844947515</c:v>
                </c:pt>
                <c:pt idx="2051">
                  <c:v>25.945364866573922</c:v>
                </c:pt>
                <c:pt idx="2052">
                  <c:v>25.958011888200328</c:v>
                </c:pt>
                <c:pt idx="2053">
                  <c:v>25.970658909826735</c:v>
                </c:pt>
                <c:pt idx="2054">
                  <c:v>25.983305931453142</c:v>
                </c:pt>
                <c:pt idx="2055">
                  <c:v>25.995952953079549</c:v>
                </c:pt>
                <c:pt idx="2056">
                  <c:v>26.008599974705959</c:v>
                </c:pt>
                <c:pt idx="2057">
                  <c:v>26.021246996332366</c:v>
                </c:pt>
                <c:pt idx="2058">
                  <c:v>26.033894017958772</c:v>
                </c:pt>
                <c:pt idx="2059">
                  <c:v>26.046541039585179</c:v>
                </c:pt>
                <c:pt idx="2060">
                  <c:v>26.059188061211586</c:v>
                </c:pt>
                <c:pt idx="2061">
                  <c:v>26.071835082837993</c:v>
                </c:pt>
                <c:pt idx="2062">
                  <c:v>26.084482104464399</c:v>
                </c:pt>
                <c:pt idx="2063">
                  <c:v>26.097129126090806</c:v>
                </c:pt>
                <c:pt idx="2064">
                  <c:v>26.109776147717213</c:v>
                </c:pt>
                <c:pt idx="2065">
                  <c:v>26.12242316934362</c:v>
                </c:pt>
                <c:pt idx="2066">
                  <c:v>26.135070190970026</c:v>
                </c:pt>
                <c:pt idx="2067">
                  <c:v>26.147717212596433</c:v>
                </c:pt>
                <c:pt idx="2068">
                  <c:v>26.16036423422284</c:v>
                </c:pt>
                <c:pt idx="2069">
                  <c:v>26.173011255849246</c:v>
                </c:pt>
                <c:pt idx="2070">
                  <c:v>26.185658277475653</c:v>
                </c:pt>
                <c:pt idx="2071">
                  <c:v>26.198305299102064</c:v>
                </c:pt>
                <c:pt idx="2072">
                  <c:v>26.21095232072847</c:v>
                </c:pt>
                <c:pt idx="2073">
                  <c:v>26.223599342354877</c:v>
                </c:pt>
                <c:pt idx="2074">
                  <c:v>26.236246363981284</c:v>
                </c:pt>
                <c:pt idx="2075">
                  <c:v>26.24889338560769</c:v>
                </c:pt>
                <c:pt idx="2076">
                  <c:v>26.261540407234097</c:v>
                </c:pt>
                <c:pt idx="2077">
                  <c:v>26.274187428860504</c:v>
                </c:pt>
                <c:pt idx="2078">
                  <c:v>26.286834450486911</c:v>
                </c:pt>
                <c:pt idx="2079">
                  <c:v>26.299481472113317</c:v>
                </c:pt>
                <c:pt idx="2080">
                  <c:v>26.312128493739724</c:v>
                </c:pt>
                <c:pt idx="2081">
                  <c:v>26.324775515366131</c:v>
                </c:pt>
                <c:pt idx="2082">
                  <c:v>26.337422536992538</c:v>
                </c:pt>
                <c:pt idx="2083">
                  <c:v>26.350069558618944</c:v>
                </c:pt>
                <c:pt idx="2084">
                  <c:v>26.362716580245351</c:v>
                </c:pt>
                <c:pt idx="2085">
                  <c:v>26.375363601871761</c:v>
                </c:pt>
                <c:pt idx="2086">
                  <c:v>26.388010623498168</c:v>
                </c:pt>
                <c:pt idx="2087">
                  <c:v>26.400657645124575</c:v>
                </c:pt>
                <c:pt idx="2088">
                  <c:v>26.413304666750982</c:v>
                </c:pt>
                <c:pt idx="2089">
                  <c:v>26.425951688377388</c:v>
                </c:pt>
                <c:pt idx="2090">
                  <c:v>26.438598710003795</c:v>
                </c:pt>
                <c:pt idx="2091">
                  <c:v>26.451245731630202</c:v>
                </c:pt>
                <c:pt idx="2092">
                  <c:v>26.463892753256609</c:v>
                </c:pt>
                <c:pt idx="2093">
                  <c:v>26.476539774883015</c:v>
                </c:pt>
                <c:pt idx="2094">
                  <c:v>26.489186796509422</c:v>
                </c:pt>
                <c:pt idx="2095">
                  <c:v>26.501833818135829</c:v>
                </c:pt>
                <c:pt idx="2096">
                  <c:v>26.514480839762236</c:v>
                </c:pt>
                <c:pt idx="2097">
                  <c:v>26.527127861388642</c:v>
                </c:pt>
                <c:pt idx="2098">
                  <c:v>26.539774883015049</c:v>
                </c:pt>
                <c:pt idx="2099">
                  <c:v>26.552421904641456</c:v>
                </c:pt>
                <c:pt idx="2100">
                  <c:v>26.565068926267866</c:v>
                </c:pt>
                <c:pt idx="2101">
                  <c:v>26.577715947894273</c:v>
                </c:pt>
                <c:pt idx="2102">
                  <c:v>26.59036296952068</c:v>
                </c:pt>
                <c:pt idx="2103">
                  <c:v>26.603009991147086</c:v>
                </c:pt>
                <c:pt idx="2104">
                  <c:v>26.615657012773493</c:v>
                </c:pt>
                <c:pt idx="2105">
                  <c:v>26.6283040343999</c:v>
                </c:pt>
                <c:pt idx="2106">
                  <c:v>26.640951056026307</c:v>
                </c:pt>
                <c:pt idx="2107">
                  <c:v>26.653598077652713</c:v>
                </c:pt>
                <c:pt idx="2108">
                  <c:v>26.66624509927912</c:v>
                </c:pt>
                <c:pt idx="2109">
                  <c:v>26.678892120905527</c:v>
                </c:pt>
                <c:pt idx="2110">
                  <c:v>26.691539142531933</c:v>
                </c:pt>
                <c:pt idx="2111">
                  <c:v>26.70418616415834</c:v>
                </c:pt>
                <c:pt idx="2112">
                  <c:v>26.716833185784747</c:v>
                </c:pt>
                <c:pt idx="2113">
                  <c:v>26.729480207411154</c:v>
                </c:pt>
                <c:pt idx="2114">
                  <c:v>26.74212722903756</c:v>
                </c:pt>
                <c:pt idx="2115">
                  <c:v>26.754774250663971</c:v>
                </c:pt>
                <c:pt idx="2116">
                  <c:v>26.767421272290377</c:v>
                </c:pt>
                <c:pt idx="2117">
                  <c:v>26.780068293916784</c:v>
                </c:pt>
                <c:pt idx="2118">
                  <c:v>26.792715315543191</c:v>
                </c:pt>
                <c:pt idx="2119">
                  <c:v>26.805362337169598</c:v>
                </c:pt>
                <c:pt idx="2120">
                  <c:v>26.818009358796004</c:v>
                </c:pt>
                <c:pt idx="2121">
                  <c:v>26.830656380422411</c:v>
                </c:pt>
                <c:pt idx="2122">
                  <c:v>26.843303402048818</c:v>
                </c:pt>
                <c:pt idx="2123">
                  <c:v>26.855950423675225</c:v>
                </c:pt>
                <c:pt idx="2124">
                  <c:v>26.868597445301631</c:v>
                </c:pt>
                <c:pt idx="2125">
                  <c:v>26.881244466928038</c:v>
                </c:pt>
                <c:pt idx="2126">
                  <c:v>26.893891488554445</c:v>
                </c:pt>
                <c:pt idx="2127">
                  <c:v>26.906538510180852</c:v>
                </c:pt>
                <c:pt idx="2128">
                  <c:v>26.919185531807258</c:v>
                </c:pt>
                <c:pt idx="2129">
                  <c:v>26.931832553433665</c:v>
                </c:pt>
                <c:pt idx="2130">
                  <c:v>26.944479575060075</c:v>
                </c:pt>
                <c:pt idx="2131">
                  <c:v>26.957126596686482</c:v>
                </c:pt>
                <c:pt idx="2132">
                  <c:v>26.969773618312889</c:v>
                </c:pt>
                <c:pt idx="2133">
                  <c:v>26.982420639939296</c:v>
                </c:pt>
                <c:pt idx="2134">
                  <c:v>26.995067661565702</c:v>
                </c:pt>
                <c:pt idx="2135">
                  <c:v>27.007714683192109</c:v>
                </c:pt>
                <c:pt idx="2136">
                  <c:v>27.020361704818516</c:v>
                </c:pt>
                <c:pt idx="2137">
                  <c:v>27.033008726444923</c:v>
                </c:pt>
                <c:pt idx="2138">
                  <c:v>27.045655748071329</c:v>
                </c:pt>
                <c:pt idx="2139">
                  <c:v>27.058302769697736</c:v>
                </c:pt>
                <c:pt idx="2140">
                  <c:v>27.070949791324143</c:v>
                </c:pt>
                <c:pt idx="2141">
                  <c:v>27.08359681295055</c:v>
                </c:pt>
                <c:pt idx="2142">
                  <c:v>27.096243834576956</c:v>
                </c:pt>
                <c:pt idx="2143">
                  <c:v>27.108890856203363</c:v>
                </c:pt>
                <c:pt idx="2144">
                  <c:v>27.121537877829773</c:v>
                </c:pt>
                <c:pt idx="2145">
                  <c:v>27.13418489945618</c:v>
                </c:pt>
                <c:pt idx="2146">
                  <c:v>27.146831921082587</c:v>
                </c:pt>
                <c:pt idx="2147">
                  <c:v>27.159478942708994</c:v>
                </c:pt>
                <c:pt idx="2148">
                  <c:v>27.1721259643354</c:v>
                </c:pt>
                <c:pt idx="2149">
                  <c:v>27.184772985961807</c:v>
                </c:pt>
                <c:pt idx="2150">
                  <c:v>27.197420007588214</c:v>
                </c:pt>
                <c:pt idx="2151">
                  <c:v>27.210067029214621</c:v>
                </c:pt>
                <c:pt idx="2152">
                  <c:v>27.222714050841027</c:v>
                </c:pt>
                <c:pt idx="2153">
                  <c:v>27.235361072467434</c:v>
                </c:pt>
                <c:pt idx="2154">
                  <c:v>27.248008094093841</c:v>
                </c:pt>
                <c:pt idx="2155">
                  <c:v>27.260655115720247</c:v>
                </c:pt>
                <c:pt idx="2156">
                  <c:v>27.273302137346654</c:v>
                </c:pt>
                <c:pt idx="2157">
                  <c:v>27.285949158973061</c:v>
                </c:pt>
                <c:pt idx="2158">
                  <c:v>27.298596180599468</c:v>
                </c:pt>
                <c:pt idx="2159">
                  <c:v>27.311243202225878</c:v>
                </c:pt>
                <c:pt idx="2160">
                  <c:v>27.323890223852285</c:v>
                </c:pt>
                <c:pt idx="2161">
                  <c:v>27.336537245478691</c:v>
                </c:pt>
                <c:pt idx="2162">
                  <c:v>27.349184267105098</c:v>
                </c:pt>
                <c:pt idx="2163">
                  <c:v>27.361831288731505</c:v>
                </c:pt>
                <c:pt idx="2164">
                  <c:v>27.374478310357912</c:v>
                </c:pt>
                <c:pt idx="2165">
                  <c:v>27.387125331984318</c:v>
                </c:pt>
                <c:pt idx="2166">
                  <c:v>27.399772353610725</c:v>
                </c:pt>
                <c:pt idx="2167">
                  <c:v>27.412419375237132</c:v>
                </c:pt>
                <c:pt idx="2168">
                  <c:v>27.425066396863539</c:v>
                </c:pt>
                <c:pt idx="2169">
                  <c:v>27.437713418489945</c:v>
                </c:pt>
                <c:pt idx="2170">
                  <c:v>27.450360440116352</c:v>
                </c:pt>
                <c:pt idx="2171">
                  <c:v>27.463007461742759</c:v>
                </c:pt>
                <c:pt idx="2172">
                  <c:v>27.475654483369166</c:v>
                </c:pt>
                <c:pt idx="2173">
                  <c:v>27.488301504995572</c:v>
                </c:pt>
                <c:pt idx="2174">
                  <c:v>27.500948526621983</c:v>
                </c:pt>
                <c:pt idx="2175">
                  <c:v>27.513595548248389</c:v>
                </c:pt>
                <c:pt idx="2176">
                  <c:v>27.526242569874796</c:v>
                </c:pt>
                <c:pt idx="2177">
                  <c:v>27.538889591501203</c:v>
                </c:pt>
                <c:pt idx="2178">
                  <c:v>27.55153661312761</c:v>
                </c:pt>
                <c:pt idx="2179">
                  <c:v>27.564183634754016</c:v>
                </c:pt>
                <c:pt idx="2180">
                  <c:v>27.576830656380423</c:v>
                </c:pt>
                <c:pt idx="2181">
                  <c:v>27.58947767800683</c:v>
                </c:pt>
                <c:pt idx="2182">
                  <c:v>27.602124699633237</c:v>
                </c:pt>
                <c:pt idx="2183">
                  <c:v>27.614771721259643</c:v>
                </c:pt>
                <c:pt idx="2184">
                  <c:v>27.62741874288605</c:v>
                </c:pt>
                <c:pt idx="2185">
                  <c:v>27.640065764512457</c:v>
                </c:pt>
                <c:pt idx="2186">
                  <c:v>27.652712786138864</c:v>
                </c:pt>
                <c:pt idx="2187">
                  <c:v>27.66535980776527</c:v>
                </c:pt>
                <c:pt idx="2188">
                  <c:v>27.678006829391681</c:v>
                </c:pt>
                <c:pt idx="2189">
                  <c:v>27.690653851018087</c:v>
                </c:pt>
                <c:pt idx="2190">
                  <c:v>27.703300872644494</c:v>
                </c:pt>
                <c:pt idx="2191">
                  <c:v>27.715947894270901</c:v>
                </c:pt>
                <c:pt idx="2192">
                  <c:v>27.728594915897308</c:v>
                </c:pt>
                <c:pt idx="2193">
                  <c:v>27.741241937523714</c:v>
                </c:pt>
                <c:pt idx="2194">
                  <c:v>27.753888959150121</c:v>
                </c:pt>
                <c:pt idx="2195">
                  <c:v>27.766535980776528</c:v>
                </c:pt>
                <c:pt idx="2196">
                  <c:v>27.779183002402934</c:v>
                </c:pt>
                <c:pt idx="2197">
                  <c:v>27.791830024029341</c:v>
                </c:pt>
                <c:pt idx="2198">
                  <c:v>27.804477045655748</c:v>
                </c:pt>
                <c:pt idx="2199">
                  <c:v>27.817124067282155</c:v>
                </c:pt>
                <c:pt idx="2200">
                  <c:v>27.829771088908561</c:v>
                </c:pt>
                <c:pt idx="2201">
                  <c:v>27.842418110534968</c:v>
                </c:pt>
                <c:pt idx="2202">
                  <c:v>27.855065132161375</c:v>
                </c:pt>
                <c:pt idx="2203">
                  <c:v>27.867712153787785</c:v>
                </c:pt>
                <c:pt idx="2204">
                  <c:v>27.880359175414192</c:v>
                </c:pt>
                <c:pt idx="2205">
                  <c:v>27.893006197040599</c:v>
                </c:pt>
                <c:pt idx="2206">
                  <c:v>27.905653218667005</c:v>
                </c:pt>
                <c:pt idx="2207">
                  <c:v>27.918300240293412</c:v>
                </c:pt>
                <c:pt idx="2208">
                  <c:v>27.930947261919819</c:v>
                </c:pt>
                <c:pt idx="2209">
                  <c:v>27.943594283546226</c:v>
                </c:pt>
                <c:pt idx="2210">
                  <c:v>27.956241305172632</c:v>
                </c:pt>
                <c:pt idx="2211">
                  <c:v>27.968888326799039</c:v>
                </c:pt>
                <c:pt idx="2212">
                  <c:v>27.981535348425446</c:v>
                </c:pt>
                <c:pt idx="2213">
                  <c:v>27.994182370051853</c:v>
                </c:pt>
                <c:pt idx="2214">
                  <c:v>28.006829391678259</c:v>
                </c:pt>
                <c:pt idx="2215">
                  <c:v>28.019476413304666</c:v>
                </c:pt>
                <c:pt idx="2216">
                  <c:v>28.032123434931073</c:v>
                </c:pt>
                <c:pt idx="2217">
                  <c:v>28.04477045655748</c:v>
                </c:pt>
                <c:pt idx="2218">
                  <c:v>28.05741747818389</c:v>
                </c:pt>
                <c:pt idx="2219">
                  <c:v>28.070064499810297</c:v>
                </c:pt>
                <c:pt idx="2220">
                  <c:v>28.082711521436703</c:v>
                </c:pt>
                <c:pt idx="2221">
                  <c:v>28.09535854306311</c:v>
                </c:pt>
                <c:pt idx="2222">
                  <c:v>28.108005564689517</c:v>
                </c:pt>
                <c:pt idx="2223">
                  <c:v>28.120652586315924</c:v>
                </c:pt>
                <c:pt idx="2224">
                  <c:v>28.13329960794233</c:v>
                </c:pt>
                <c:pt idx="2225">
                  <c:v>28.145946629568737</c:v>
                </c:pt>
                <c:pt idx="2226">
                  <c:v>28.158593651195144</c:v>
                </c:pt>
                <c:pt idx="2227">
                  <c:v>28.171240672821551</c:v>
                </c:pt>
                <c:pt idx="2228">
                  <c:v>28.183887694447957</c:v>
                </c:pt>
                <c:pt idx="2229">
                  <c:v>28.196534716074364</c:v>
                </c:pt>
                <c:pt idx="2230">
                  <c:v>28.209181737700771</c:v>
                </c:pt>
                <c:pt idx="2231">
                  <c:v>28.221828759327177</c:v>
                </c:pt>
                <c:pt idx="2232">
                  <c:v>28.234475780953584</c:v>
                </c:pt>
                <c:pt idx="2233">
                  <c:v>28.247122802579995</c:v>
                </c:pt>
                <c:pt idx="2234">
                  <c:v>28.259769824206401</c:v>
                </c:pt>
                <c:pt idx="2235">
                  <c:v>28.272416845832808</c:v>
                </c:pt>
                <c:pt idx="2236">
                  <c:v>28.285063867459215</c:v>
                </c:pt>
                <c:pt idx="2237">
                  <c:v>28.297710889085621</c:v>
                </c:pt>
                <c:pt idx="2238">
                  <c:v>28.310357910712028</c:v>
                </c:pt>
                <c:pt idx="2239">
                  <c:v>28.323004932338435</c:v>
                </c:pt>
                <c:pt idx="2240">
                  <c:v>28.335651953964842</c:v>
                </c:pt>
                <c:pt idx="2241">
                  <c:v>28.348298975591248</c:v>
                </c:pt>
                <c:pt idx="2242">
                  <c:v>28.360945997217655</c:v>
                </c:pt>
                <c:pt idx="2243">
                  <c:v>28.373593018844062</c:v>
                </c:pt>
                <c:pt idx="2244">
                  <c:v>28.386240040470469</c:v>
                </c:pt>
                <c:pt idx="2245">
                  <c:v>28.398887062096875</c:v>
                </c:pt>
                <c:pt idx="2246">
                  <c:v>28.411534083723282</c:v>
                </c:pt>
                <c:pt idx="2247">
                  <c:v>28.424181105349692</c:v>
                </c:pt>
                <c:pt idx="2248">
                  <c:v>28.436828126976099</c:v>
                </c:pt>
                <c:pt idx="2249">
                  <c:v>28.449475148602506</c:v>
                </c:pt>
                <c:pt idx="2250">
                  <c:v>28.462122170228913</c:v>
                </c:pt>
                <c:pt idx="2251">
                  <c:v>28.474769191855319</c:v>
                </c:pt>
                <c:pt idx="2252">
                  <c:v>28.487416213481726</c:v>
                </c:pt>
                <c:pt idx="2253">
                  <c:v>28.500063235108133</c:v>
                </c:pt>
                <c:pt idx="2254">
                  <c:v>28.51271025673454</c:v>
                </c:pt>
                <c:pt idx="2255">
                  <c:v>28.525357278360946</c:v>
                </c:pt>
                <c:pt idx="2256">
                  <c:v>28.538004299987353</c:v>
                </c:pt>
                <c:pt idx="2257">
                  <c:v>28.55065132161376</c:v>
                </c:pt>
                <c:pt idx="2258">
                  <c:v>28.563298343240167</c:v>
                </c:pt>
                <c:pt idx="2259">
                  <c:v>28.575945364866573</c:v>
                </c:pt>
                <c:pt idx="2260">
                  <c:v>28.58859238649298</c:v>
                </c:pt>
                <c:pt idx="2261">
                  <c:v>28.601239408119387</c:v>
                </c:pt>
                <c:pt idx="2262">
                  <c:v>28.613886429745797</c:v>
                </c:pt>
                <c:pt idx="2263">
                  <c:v>28.626533451372204</c:v>
                </c:pt>
                <c:pt idx="2264">
                  <c:v>28.639180472998611</c:v>
                </c:pt>
                <c:pt idx="2265">
                  <c:v>28.651827494625017</c:v>
                </c:pt>
                <c:pt idx="2266">
                  <c:v>28.664474516251424</c:v>
                </c:pt>
                <c:pt idx="2267">
                  <c:v>28.677121537877831</c:v>
                </c:pt>
                <c:pt idx="2268">
                  <c:v>28.689768559504238</c:v>
                </c:pt>
                <c:pt idx="2269">
                  <c:v>28.702415581130644</c:v>
                </c:pt>
                <c:pt idx="2270">
                  <c:v>28.715062602757051</c:v>
                </c:pt>
                <c:pt idx="2271">
                  <c:v>28.727709624383458</c:v>
                </c:pt>
                <c:pt idx="2272">
                  <c:v>28.740356646009865</c:v>
                </c:pt>
                <c:pt idx="2273">
                  <c:v>28.753003667636271</c:v>
                </c:pt>
                <c:pt idx="2274">
                  <c:v>28.765650689262678</c:v>
                </c:pt>
                <c:pt idx="2275">
                  <c:v>28.778297710889085</c:v>
                </c:pt>
                <c:pt idx="2276">
                  <c:v>28.790944732515491</c:v>
                </c:pt>
                <c:pt idx="2277">
                  <c:v>28.803591754141902</c:v>
                </c:pt>
                <c:pt idx="2278">
                  <c:v>28.816238775768308</c:v>
                </c:pt>
                <c:pt idx="2279">
                  <c:v>28.828885797394715</c:v>
                </c:pt>
                <c:pt idx="2280">
                  <c:v>28.841532819021122</c:v>
                </c:pt>
                <c:pt idx="2281">
                  <c:v>28.854179840647529</c:v>
                </c:pt>
                <c:pt idx="2282">
                  <c:v>28.866826862273935</c:v>
                </c:pt>
                <c:pt idx="2283">
                  <c:v>28.879473883900342</c:v>
                </c:pt>
                <c:pt idx="2284">
                  <c:v>28.892120905526749</c:v>
                </c:pt>
                <c:pt idx="2285">
                  <c:v>28.904767927153156</c:v>
                </c:pt>
                <c:pt idx="2286">
                  <c:v>28.917414948779562</c:v>
                </c:pt>
                <c:pt idx="2287">
                  <c:v>28.930061970405969</c:v>
                </c:pt>
                <c:pt idx="2288">
                  <c:v>28.942708992032376</c:v>
                </c:pt>
                <c:pt idx="2289">
                  <c:v>28.955356013658783</c:v>
                </c:pt>
                <c:pt idx="2290">
                  <c:v>28.968003035285189</c:v>
                </c:pt>
                <c:pt idx="2291">
                  <c:v>28.980650056911596</c:v>
                </c:pt>
                <c:pt idx="2292">
                  <c:v>28.993297078538006</c:v>
                </c:pt>
                <c:pt idx="2293">
                  <c:v>29.005944100164413</c:v>
                </c:pt>
                <c:pt idx="2294">
                  <c:v>29.01859112179082</c:v>
                </c:pt>
                <c:pt idx="2295">
                  <c:v>29.031238143417227</c:v>
                </c:pt>
                <c:pt idx="2296">
                  <c:v>29.043885165043633</c:v>
                </c:pt>
                <c:pt idx="2297">
                  <c:v>29.05653218667004</c:v>
                </c:pt>
                <c:pt idx="2298">
                  <c:v>29.069179208296447</c:v>
                </c:pt>
                <c:pt idx="2299">
                  <c:v>29.081826229922854</c:v>
                </c:pt>
                <c:pt idx="2300">
                  <c:v>29.09447325154926</c:v>
                </c:pt>
                <c:pt idx="2301">
                  <c:v>29.107120273175667</c:v>
                </c:pt>
                <c:pt idx="2302">
                  <c:v>29.119767294802074</c:v>
                </c:pt>
                <c:pt idx="2303">
                  <c:v>29.132414316428481</c:v>
                </c:pt>
                <c:pt idx="2304">
                  <c:v>29.145061338054887</c:v>
                </c:pt>
                <c:pt idx="2305">
                  <c:v>29.157708359681294</c:v>
                </c:pt>
                <c:pt idx="2306">
                  <c:v>29.170355381307704</c:v>
                </c:pt>
                <c:pt idx="2307">
                  <c:v>29.183002402934111</c:v>
                </c:pt>
                <c:pt idx="2308">
                  <c:v>29.195649424560518</c:v>
                </c:pt>
                <c:pt idx="2309">
                  <c:v>29.208296446186925</c:v>
                </c:pt>
                <c:pt idx="2310">
                  <c:v>29.220943467813331</c:v>
                </c:pt>
                <c:pt idx="2311">
                  <c:v>29.233590489439738</c:v>
                </c:pt>
                <c:pt idx="2312">
                  <c:v>29.246237511066145</c:v>
                </c:pt>
                <c:pt idx="2313">
                  <c:v>29.258884532692552</c:v>
                </c:pt>
                <c:pt idx="2314">
                  <c:v>29.271531554318958</c:v>
                </c:pt>
                <c:pt idx="2315">
                  <c:v>29.284178575945365</c:v>
                </c:pt>
                <c:pt idx="2316">
                  <c:v>29.296825597571772</c:v>
                </c:pt>
                <c:pt idx="2317">
                  <c:v>29.309472619198178</c:v>
                </c:pt>
                <c:pt idx="2318">
                  <c:v>29.322119640824585</c:v>
                </c:pt>
                <c:pt idx="2319">
                  <c:v>29.334766662450992</c:v>
                </c:pt>
                <c:pt idx="2320">
                  <c:v>29.347413684077399</c:v>
                </c:pt>
                <c:pt idx="2321">
                  <c:v>29.360060705703809</c:v>
                </c:pt>
                <c:pt idx="2322">
                  <c:v>29.372707727330216</c:v>
                </c:pt>
                <c:pt idx="2323">
                  <c:v>29.385354748956622</c:v>
                </c:pt>
                <c:pt idx="2324">
                  <c:v>29.398001770583029</c:v>
                </c:pt>
                <c:pt idx="2325">
                  <c:v>29.410648792209436</c:v>
                </c:pt>
                <c:pt idx="2326">
                  <c:v>29.423295813835843</c:v>
                </c:pt>
                <c:pt idx="2327">
                  <c:v>29.435942835462249</c:v>
                </c:pt>
                <c:pt idx="2328">
                  <c:v>29.448589857088656</c:v>
                </c:pt>
                <c:pt idx="2329">
                  <c:v>29.461236878715063</c:v>
                </c:pt>
                <c:pt idx="2330">
                  <c:v>29.47388390034147</c:v>
                </c:pt>
                <c:pt idx="2331">
                  <c:v>29.486530921967876</c:v>
                </c:pt>
                <c:pt idx="2332">
                  <c:v>29.499177943594283</c:v>
                </c:pt>
                <c:pt idx="2333">
                  <c:v>29.51182496522069</c:v>
                </c:pt>
                <c:pt idx="2334">
                  <c:v>29.524471986847097</c:v>
                </c:pt>
                <c:pt idx="2335">
                  <c:v>29.537119008473503</c:v>
                </c:pt>
                <c:pt idx="2336">
                  <c:v>29.549766030099914</c:v>
                </c:pt>
                <c:pt idx="2337">
                  <c:v>29.56241305172632</c:v>
                </c:pt>
                <c:pt idx="2338">
                  <c:v>29.575060073352727</c:v>
                </c:pt>
                <c:pt idx="2339">
                  <c:v>29.587707094979134</c:v>
                </c:pt>
                <c:pt idx="2340">
                  <c:v>29.600354116605541</c:v>
                </c:pt>
                <c:pt idx="2341">
                  <c:v>29.613001138231947</c:v>
                </c:pt>
                <c:pt idx="2342">
                  <c:v>29.625648159858354</c:v>
                </c:pt>
                <c:pt idx="2343">
                  <c:v>29.638295181484761</c:v>
                </c:pt>
                <c:pt idx="2344">
                  <c:v>29.650942203111168</c:v>
                </c:pt>
                <c:pt idx="2345">
                  <c:v>29.663589224737574</c:v>
                </c:pt>
                <c:pt idx="2346">
                  <c:v>29.676236246363981</c:v>
                </c:pt>
                <c:pt idx="2347">
                  <c:v>29.688883267990388</c:v>
                </c:pt>
                <c:pt idx="2348">
                  <c:v>29.701530289616795</c:v>
                </c:pt>
                <c:pt idx="2349">
                  <c:v>29.714177311243201</c:v>
                </c:pt>
                <c:pt idx="2350">
                  <c:v>29.726824332869608</c:v>
                </c:pt>
                <c:pt idx="2351">
                  <c:v>29.739471354496018</c:v>
                </c:pt>
                <c:pt idx="2352">
                  <c:v>29.752118376122425</c:v>
                </c:pt>
                <c:pt idx="2353">
                  <c:v>29.764765397748832</c:v>
                </c:pt>
                <c:pt idx="2354">
                  <c:v>29.777412419375239</c:v>
                </c:pt>
                <c:pt idx="2355">
                  <c:v>29.790059441001645</c:v>
                </c:pt>
                <c:pt idx="2356">
                  <c:v>29.802706462628052</c:v>
                </c:pt>
                <c:pt idx="2357">
                  <c:v>29.815353484254459</c:v>
                </c:pt>
                <c:pt idx="2358">
                  <c:v>29.828000505880865</c:v>
                </c:pt>
                <c:pt idx="2359">
                  <c:v>29.840647527507272</c:v>
                </c:pt>
                <c:pt idx="2360">
                  <c:v>29.853294549133679</c:v>
                </c:pt>
                <c:pt idx="2361">
                  <c:v>29.865941570760086</c:v>
                </c:pt>
                <c:pt idx="2362">
                  <c:v>29.878588592386492</c:v>
                </c:pt>
                <c:pt idx="2363">
                  <c:v>29.891235614012899</c:v>
                </c:pt>
                <c:pt idx="2364">
                  <c:v>29.903882635639306</c:v>
                </c:pt>
                <c:pt idx="2365">
                  <c:v>29.916529657265716</c:v>
                </c:pt>
                <c:pt idx="2366">
                  <c:v>29.929176678892123</c:v>
                </c:pt>
                <c:pt idx="2367">
                  <c:v>29.94182370051853</c:v>
                </c:pt>
                <c:pt idx="2368">
                  <c:v>29.954470722144936</c:v>
                </c:pt>
                <c:pt idx="2369">
                  <c:v>29.967117743771343</c:v>
                </c:pt>
                <c:pt idx="2370">
                  <c:v>29.97976476539775</c:v>
                </c:pt>
                <c:pt idx="2371">
                  <c:v>29.992411787024157</c:v>
                </c:pt>
                <c:pt idx="2372">
                  <c:v>30.005058808650563</c:v>
                </c:pt>
                <c:pt idx="2373">
                  <c:v>30.01770583027697</c:v>
                </c:pt>
                <c:pt idx="2374">
                  <c:v>30.030352851903377</c:v>
                </c:pt>
                <c:pt idx="2375">
                  <c:v>30.042999873529784</c:v>
                </c:pt>
                <c:pt idx="2376">
                  <c:v>30.05564689515619</c:v>
                </c:pt>
                <c:pt idx="2377">
                  <c:v>30.068293916782597</c:v>
                </c:pt>
                <c:pt idx="2378">
                  <c:v>30.080940938409004</c:v>
                </c:pt>
                <c:pt idx="2379">
                  <c:v>30.093587960035411</c:v>
                </c:pt>
                <c:pt idx="2380">
                  <c:v>30.106234981661821</c:v>
                </c:pt>
                <c:pt idx="2381">
                  <c:v>30.118882003288228</c:v>
                </c:pt>
                <c:pt idx="2382">
                  <c:v>30.131529024914634</c:v>
                </c:pt>
                <c:pt idx="2383">
                  <c:v>30.144176046541041</c:v>
                </c:pt>
                <c:pt idx="2384">
                  <c:v>30.156823068167448</c:v>
                </c:pt>
                <c:pt idx="2385">
                  <c:v>30.169470089793855</c:v>
                </c:pt>
                <c:pt idx="2386">
                  <c:v>30.182117111420261</c:v>
                </c:pt>
                <c:pt idx="2387">
                  <c:v>30.194764133046668</c:v>
                </c:pt>
                <c:pt idx="2388">
                  <c:v>30.207411154673075</c:v>
                </c:pt>
                <c:pt idx="2389">
                  <c:v>30.220058176299482</c:v>
                </c:pt>
                <c:pt idx="2390">
                  <c:v>30.232705197925888</c:v>
                </c:pt>
                <c:pt idx="2391">
                  <c:v>30.245352219552295</c:v>
                </c:pt>
                <c:pt idx="2392">
                  <c:v>30.257999241178702</c:v>
                </c:pt>
                <c:pt idx="2393">
                  <c:v>30.270646262805109</c:v>
                </c:pt>
                <c:pt idx="2394">
                  <c:v>30.283293284431515</c:v>
                </c:pt>
                <c:pt idx="2395">
                  <c:v>30.295940306057926</c:v>
                </c:pt>
                <c:pt idx="2396">
                  <c:v>30.308587327684332</c:v>
                </c:pt>
                <c:pt idx="2397">
                  <c:v>30.321234349310739</c:v>
                </c:pt>
                <c:pt idx="2398">
                  <c:v>30.333881370937146</c:v>
                </c:pt>
                <c:pt idx="2399">
                  <c:v>30.346528392563553</c:v>
                </c:pt>
                <c:pt idx="2400">
                  <c:v>30.359175414189959</c:v>
                </c:pt>
                <c:pt idx="2401">
                  <c:v>30.371822435816366</c:v>
                </c:pt>
                <c:pt idx="2402">
                  <c:v>30.384469457442773</c:v>
                </c:pt>
                <c:pt idx="2403">
                  <c:v>30.397116479069179</c:v>
                </c:pt>
                <c:pt idx="2404">
                  <c:v>30.409763500695586</c:v>
                </c:pt>
                <c:pt idx="2405">
                  <c:v>30.422410522321993</c:v>
                </c:pt>
                <c:pt idx="2406">
                  <c:v>30.4350575439484</c:v>
                </c:pt>
                <c:pt idx="2407">
                  <c:v>30.447704565574806</c:v>
                </c:pt>
                <c:pt idx="2408">
                  <c:v>30.460351587201213</c:v>
                </c:pt>
                <c:pt idx="2409">
                  <c:v>30.472998608827623</c:v>
                </c:pt>
                <c:pt idx="2410">
                  <c:v>30.48564563045403</c:v>
                </c:pt>
                <c:pt idx="2411">
                  <c:v>30.498292652080437</c:v>
                </c:pt>
                <c:pt idx="2412">
                  <c:v>30.510939673706844</c:v>
                </c:pt>
                <c:pt idx="2413">
                  <c:v>30.52358669533325</c:v>
                </c:pt>
                <c:pt idx="2414">
                  <c:v>30.536233716959657</c:v>
                </c:pt>
                <c:pt idx="2415">
                  <c:v>30.548880738586064</c:v>
                </c:pt>
                <c:pt idx="2416">
                  <c:v>30.561527760212471</c:v>
                </c:pt>
                <c:pt idx="2417">
                  <c:v>30.574174781838877</c:v>
                </c:pt>
                <c:pt idx="2418">
                  <c:v>30.586821803465284</c:v>
                </c:pt>
                <c:pt idx="2419">
                  <c:v>30.599468825091691</c:v>
                </c:pt>
                <c:pt idx="2420">
                  <c:v>30.612115846718098</c:v>
                </c:pt>
                <c:pt idx="2421">
                  <c:v>30.624762868344504</c:v>
                </c:pt>
                <c:pt idx="2422">
                  <c:v>30.637409889970911</c:v>
                </c:pt>
                <c:pt idx="2423">
                  <c:v>30.650056911597318</c:v>
                </c:pt>
                <c:pt idx="2424">
                  <c:v>30.662703933223728</c:v>
                </c:pt>
                <c:pt idx="2425">
                  <c:v>30.675350954850135</c:v>
                </c:pt>
                <c:pt idx="2426">
                  <c:v>30.687997976476542</c:v>
                </c:pt>
                <c:pt idx="2427">
                  <c:v>30.700644998102948</c:v>
                </c:pt>
                <c:pt idx="2428">
                  <c:v>30.713292019729355</c:v>
                </c:pt>
                <c:pt idx="2429">
                  <c:v>30.725939041355762</c:v>
                </c:pt>
                <c:pt idx="2430">
                  <c:v>30.738586062982169</c:v>
                </c:pt>
                <c:pt idx="2431">
                  <c:v>30.751233084608575</c:v>
                </c:pt>
                <c:pt idx="2432">
                  <c:v>30.763880106234982</c:v>
                </c:pt>
                <c:pt idx="2433">
                  <c:v>30.776527127861389</c:v>
                </c:pt>
                <c:pt idx="2434">
                  <c:v>30.789174149487796</c:v>
                </c:pt>
                <c:pt idx="2435">
                  <c:v>30.801821171114202</c:v>
                </c:pt>
                <c:pt idx="2436">
                  <c:v>30.814468192740609</c:v>
                </c:pt>
                <c:pt idx="2437">
                  <c:v>30.827115214367016</c:v>
                </c:pt>
                <c:pt idx="2438">
                  <c:v>30.839762235993422</c:v>
                </c:pt>
                <c:pt idx="2439">
                  <c:v>30.852409257619833</c:v>
                </c:pt>
                <c:pt idx="2440">
                  <c:v>30.86505627924624</c:v>
                </c:pt>
                <c:pt idx="2441">
                  <c:v>30.877703300872646</c:v>
                </c:pt>
                <c:pt idx="2442">
                  <c:v>30.890350322499053</c:v>
                </c:pt>
                <c:pt idx="2443">
                  <c:v>30.90299734412546</c:v>
                </c:pt>
                <c:pt idx="2444">
                  <c:v>30.915644365751866</c:v>
                </c:pt>
                <c:pt idx="2445">
                  <c:v>30.928291387378273</c:v>
                </c:pt>
                <c:pt idx="2446">
                  <c:v>30.94093840900468</c:v>
                </c:pt>
                <c:pt idx="2447">
                  <c:v>30.953585430631087</c:v>
                </c:pt>
                <c:pt idx="2448">
                  <c:v>30.966232452257493</c:v>
                </c:pt>
                <c:pt idx="2449">
                  <c:v>30.9788794738839</c:v>
                </c:pt>
                <c:pt idx="2450">
                  <c:v>30.991526495510307</c:v>
                </c:pt>
                <c:pt idx="2451">
                  <c:v>31.004173517136714</c:v>
                </c:pt>
                <c:pt idx="2452">
                  <c:v>31.01682053876312</c:v>
                </c:pt>
                <c:pt idx="2453">
                  <c:v>31.029467560389527</c:v>
                </c:pt>
                <c:pt idx="2454">
                  <c:v>31.042114582015937</c:v>
                </c:pt>
                <c:pt idx="2455">
                  <c:v>31.054761603642344</c:v>
                </c:pt>
                <c:pt idx="2456">
                  <c:v>31.067408625268751</c:v>
                </c:pt>
                <c:pt idx="2457">
                  <c:v>31.080055646895158</c:v>
                </c:pt>
                <c:pt idx="2458">
                  <c:v>31.092702668521564</c:v>
                </c:pt>
                <c:pt idx="2459">
                  <c:v>31.105349690147971</c:v>
                </c:pt>
                <c:pt idx="2460">
                  <c:v>31.117996711774378</c:v>
                </c:pt>
                <c:pt idx="2461">
                  <c:v>31.130643733400785</c:v>
                </c:pt>
                <c:pt idx="2462">
                  <c:v>31.143290755027191</c:v>
                </c:pt>
                <c:pt idx="2463">
                  <c:v>31.155937776653598</c:v>
                </c:pt>
                <c:pt idx="2464">
                  <c:v>31.168584798280005</c:v>
                </c:pt>
                <c:pt idx="2465">
                  <c:v>31.181231819906412</c:v>
                </c:pt>
                <c:pt idx="2466">
                  <c:v>31.193878841532818</c:v>
                </c:pt>
                <c:pt idx="2467">
                  <c:v>31.206525863159225</c:v>
                </c:pt>
                <c:pt idx="2468">
                  <c:v>31.219172884785635</c:v>
                </c:pt>
                <c:pt idx="2469">
                  <c:v>31.231819906412042</c:v>
                </c:pt>
                <c:pt idx="2470">
                  <c:v>31.244466928038449</c:v>
                </c:pt>
                <c:pt idx="2471">
                  <c:v>31.257113949664856</c:v>
                </c:pt>
                <c:pt idx="2472">
                  <c:v>31.269760971291262</c:v>
                </c:pt>
                <c:pt idx="2473">
                  <c:v>31.282407992917669</c:v>
                </c:pt>
                <c:pt idx="2474">
                  <c:v>31.295055014544076</c:v>
                </c:pt>
                <c:pt idx="2475">
                  <c:v>31.307702036170483</c:v>
                </c:pt>
                <c:pt idx="2476">
                  <c:v>31.320349057796889</c:v>
                </c:pt>
                <c:pt idx="2477">
                  <c:v>31.332996079423296</c:v>
                </c:pt>
                <c:pt idx="2478">
                  <c:v>31.345643101049703</c:v>
                </c:pt>
                <c:pt idx="2479">
                  <c:v>31.358290122676109</c:v>
                </c:pt>
                <c:pt idx="2480">
                  <c:v>31.370937144302516</c:v>
                </c:pt>
                <c:pt idx="2481">
                  <c:v>31.383584165928923</c:v>
                </c:pt>
                <c:pt idx="2482">
                  <c:v>31.39623118755533</c:v>
                </c:pt>
                <c:pt idx="2483">
                  <c:v>31.40887820918174</c:v>
                </c:pt>
                <c:pt idx="2484">
                  <c:v>31.421525230808147</c:v>
                </c:pt>
                <c:pt idx="2485">
                  <c:v>31.434172252434553</c:v>
                </c:pt>
                <c:pt idx="2486">
                  <c:v>31.44681927406096</c:v>
                </c:pt>
                <c:pt idx="2487">
                  <c:v>31.459466295687367</c:v>
                </c:pt>
                <c:pt idx="2488">
                  <c:v>31.472113317313774</c:v>
                </c:pt>
                <c:pt idx="2489">
                  <c:v>31.48476033894018</c:v>
                </c:pt>
                <c:pt idx="2490">
                  <c:v>31.497407360566587</c:v>
                </c:pt>
                <c:pt idx="2491">
                  <c:v>31.510054382192994</c:v>
                </c:pt>
                <c:pt idx="2492">
                  <c:v>31.522701403819401</c:v>
                </c:pt>
                <c:pt idx="2493">
                  <c:v>31.535348425445807</c:v>
                </c:pt>
                <c:pt idx="2494">
                  <c:v>31.547995447072214</c:v>
                </c:pt>
                <c:pt idx="2495">
                  <c:v>31.560642468698621</c:v>
                </c:pt>
                <c:pt idx="2496">
                  <c:v>31.573289490325028</c:v>
                </c:pt>
                <c:pt idx="2497">
                  <c:v>31.585936511951434</c:v>
                </c:pt>
                <c:pt idx="2498">
                  <c:v>31.598583533577845</c:v>
                </c:pt>
                <c:pt idx="2499">
                  <c:v>31.611230555204251</c:v>
                </c:pt>
                <c:pt idx="2500">
                  <c:v>31.623877576830658</c:v>
                </c:pt>
                <c:pt idx="2501">
                  <c:v>31.636524598457065</c:v>
                </c:pt>
                <c:pt idx="2502">
                  <c:v>31.649171620083472</c:v>
                </c:pt>
                <c:pt idx="2503">
                  <c:v>31.661818641709878</c:v>
                </c:pt>
                <c:pt idx="2504">
                  <c:v>31.674465663336285</c:v>
                </c:pt>
                <c:pt idx="2505">
                  <c:v>31.687112684962692</c:v>
                </c:pt>
                <c:pt idx="2506">
                  <c:v>31.699759706589099</c:v>
                </c:pt>
                <c:pt idx="2507">
                  <c:v>31.712406728215505</c:v>
                </c:pt>
                <c:pt idx="2508">
                  <c:v>31.725053749841912</c:v>
                </c:pt>
                <c:pt idx="2509">
                  <c:v>31.737700771468319</c:v>
                </c:pt>
                <c:pt idx="2510">
                  <c:v>31.750347793094726</c:v>
                </c:pt>
                <c:pt idx="2511">
                  <c:v>31.762994814721132</c:v>
                </c:pt>
                <c:pt idx="2512">
                  <c:v>31.775641836347539</c:v>
                </c:pt>
                <c:pt idx="2513">
                  <c:v>31.788288857973949</c:v>
                </c:pt>
                <c:pt idx="2514">
                  <c:v>31.800935879600356</c:v>
                </c:pt>
                <c:pt idx="2515">
                  <c:v>31.813582901226763</c:v>
                </c:pt>
                <c:pt idx="2516">
                  <c:v>31.82622992285317</c:v>
                </c:pt>
                <c:pt idx="2517">
                  <c:v>31.838876944479576</c:v>
                </c:pt>
                <c:pt idx="2518">
                  <c:v>31.851523966105983</c:v>
                </c:pt>
                <c:pt idx="2519">
                  <c:v>31.86417098773239</c:v>
                </c:pt>
                <c:pt idx="2520">
                  <c:v>31.876818009358797</c:v>
                </c:pt>
                <c:pt idx="2521">
                  <c:v>31.889465030985203</c:v>
                </c:pt>
                <c:pt idx="2522">
                  <c:v>31.90211205261161</c:v>
                </c:pt>
                <c:pt idx="2523">
                  <c:v>31.914759074238017</c:v>
                </c:pt>
                <c:pt idx="2524">
                  <c:v>31.927406095864423</c:v>
                </c:pt>
                <c:pt idx="2525">
                  <c:v>31.94005311749083</c:v>
                </c:pt>
                <c:pt idx="2526">
                  <c:v>31.952700139117237</c:v>
                </c:pt>
                <c:pt idx="2527">
                  <c:v>31.965347160743647</c:v>
                </c:pt>
                <c:pt idx="2528">
                  <c:v>31.977994182370054</c:v>
                </c:pt>
                <c:pt idx="2529">
                  <c:v>31.990641203996461</c:v>
                </c:pt>
                <c:pt idx="2530">
                  <c:v>32.003288225622867</c:v>
                </c:pt>
                <c:pt idx="2531">
                  <c:v>32.015935247249274</c:v>
                </c:pt>
                <c:pt idx="2532">
                  <c:v>32.028582268875681</c:v>
                </c:pt>
                <c:pt idx="2533">
                  <c:v>32.041229290502088</c:v>
                </c:pt>
                <c:pt idx="2534">
                  <c:v>32.053876312128494</c:v>
                </c:pt>
                <c:pt idx="2535">
                  <c:v>32.066523333754901</c:v>
                </c:pt>
                <c:pt idx="2536">
                  <c:v>32.079170355381308</c:v>
                </c:pt>
                <c:pt idx="2537">
                  <c:v>32.091817377007715</c:v>
                </c:pt>
                <c:pt idx="2538">
                  <c:v>32.104464398634121</c:v>
                </c:pt>
                <c:pt idx="2539">
                  <c:v>32.117111420260528</c:v>
                </c:pt>
                <c:pt idx="2540">
                  <c:v>32.129758441886935</c:v>
                </c:pt>
                <c:pt idx="2541">
                  <c:v>32.142405463513342</c:v>
                </c:pt>
                <c:pt idx="2542">
                  <c:v>32.155052485139748</c:v>
                </c:pt>
                <c:pt idx="2543">
                  <c:v>32.167699506766155</c:v>
                </c:pt>
                <c:pt idx="2544">
                  <c:v>32.180346528392562</c:v>
                </c:pt>
                <c:pt idx="2545">
                  <c:v>32.192993550018969</c:v>
                </c:pt>
                <c:pt idx="2546">
                  <c:v>32.205640571645375</c:v>
                </c:pt>
                <c:pt idx="2547">
                  <c:v>32.218287593271782</c:v>
                </c:pt>
                <c:pt idx="2548">
                  <c:v>32.230934614898189</c:v>
                </c:pt>
                <c:pt idx="2549">
                  <c:v>32.243581636524603</c:v>
                </c:pt>
                <c:pt idx="2550">
                  <c:v>32.256228658151009</c:v>
                </c:pt>
                <c:pt idx="2551">
                  <c:v>32.268875679777416</c:v>
                </c:pt>
                <c:pt idx="2552">
                  <c:v>32.281522701403823</c:v>
                </c:pt>
                <c:pt idx="2553">
                  <c:v>32.29416972303023</c:v>
                </c:pt>
                <c:pt idx="2554">
                  <c:v>32.306816744656636</c:v>
                </c:pt>
                <c:pt idx="2555">
                  <c:v>32.319463766283043</c:v>
                </c:pt>
                <c:pt idx="2556">
                  <c:v>32.33211078790945</c:v>
                </c:pt>
                <c:pt idx="2557">
                  <c:v>32.344757809535857</c:v>
                </c:pt>
                <c:pt idx="2558">
                  <c:v>32.357404831162263</c:v>
                </c:pt>
                <c:pt idx="2559">
                  <c:v>32.37005185278867</c:v>
                </c:pt>
                <c:pt idx="2560">
                  <c:v>32.382698874415077</c:v>
                </c:pt>
                <c:pt idx="2561">
                  <c:v>32.395345896041484</c:v>
                </c:pt>
                <c:pt idx="2562">
                  <c:v>32.40799291766789</c:v>
                </c:pt>
                <c:pt idx="2563">
                  <c:v>32.420639939294297</c:v>
                </c:pt>
                <c:pt idx="2564">
                  <c:v>32.433286960920704</c:v>
                </c:pt>
                <c:pt idx="2565">
                  <c:v>32.44593398254711</c:v>
                </c:pt>
                <c:pt idx="2566">
                  <c:v>32.458581004173517</c:v>
                </c:pt>
                <c:pt idx="2567">
                  <c:v>32.471228025799924</c:v>
                </c:pt>
                <c:pt idx="2568">
                  <c:v>32.483875047426331</c:v>
                </c:pt>
                <c:pt idx="2569">
                  <c:v>32.496522069052737</c:v>
                </c:pt>
                <c:pt idx="2570">
                  <c:v>32.509169090679144</c:v>
                </c:pt>
                <c:pt idx="2571">
                  <c:v>32.521816112305551</c:v>
                </c:pt>
                <c:pt idx="2572">
                  <c:v>32.534463133931958</c:v>
                </c:pt>
                <c:pt idx="2573">
                  <c:v>32.547110155558364</c:v>
                </c:pt>
                <c:pt idx="2574">
                  <c:v>32.559757177184771</c:v>
                </c:pt>
                <c:pt idx="2575">
                  <c:v>32.572404198811178</c:v>
                </c:pt>
                <c:pt idx="2576">
                  <c:v>32.585051220437585</c:v>
                </c:pt>
                <c:pt idx="2577">
                  <c:v>32.597698242063991</c:v>
                </c:pt>
                <c:pt idx="2578">
                  <c:v>32.610345263690398</c:v>
                </c:pt>
                <c:pt idx="2579">
                  <c:v>32.622992285316812</c:v>
                </c:pt>
                <c:pt idx="2580">
                  <c:v>32.635639306943219</c:v>
                </c:pt>
                <c:pt idx="2581">
                  <c:v>32.648286328569625</c:v>
                </c:pt>
                <c:pt idx="2582">
                  <c:v>32.660933350196032</c:v>
                </c:pt>
                <c:pt idx="2583">
                  <c:v>32.673580371822439</c:v>
                </c:pt>
                <c:pt idx="2584">
                  <c:v>32.686227393448846</c:v>
                </c:pt>
                <c:pt idx="2585">
                  <c:v>32.698874415075252</c:v>
                </c:pt>
                <c:pt idx="2586">
                  <c:v>32.711521436701659</c:v>
                </c:pt>
                <c:pt idx="2587">
                  <c:v>32.724168458328066</c:v>
                </c:pt>
                <c:pt idx="2588">
                  <c:v>32.736815479954473</c:v>
                </c:pt>
                <c:pt idx="2589">
                  <c:v>32.749462501580879</c:v>
                </c:pt>
                <c:pt idx="2590">
                  <c:v>32.762109523207286</c:v>
                </c:pt>
                <c:pt idx="2591">
                  <c:v>32.774756544833693</c:v>
                </c:pt>
                <c:pt idx="2592">
                  <c:v>32.7874035664601</c:v>
                </c:pt>
                <c:pt idx="2593">
                  <c:v>32.800050588086506</c:v>
                </c:pt>
                <c:pt idx="2594">
                  <c:v>32.812697609712913</c:v>
                </c:pt>
                <c:pt idx="2595">
                  <c:v>32.82534463133932</c:v>
                </c:pt>
                <c:pt idx="2596">
                  <c:v>32.837991652965727</c:v>
                </c:pt>
                <c:pt idx="2597">
                  <c:v>32.850638674592133</c:v>
                </c:pt>
                <c:pt idx="2598">
                  <c:v>32.86328569621854</c:v>
                </c:pt>
                <c:pt idx="2599">
                  <c:v>32.875932717844947</c:v>
                </c:pt>
                <c:pt idx="2600">
                  <c:v>32.888579739471353</c:v>
                </c:pt>
                <c:pt idx="2601">
                  <c:v>32.90122676109776</c:v>
                </c:pt>
                <c:pt idx="2602">
                  <c:v>32.913873782724167</c:v>
                </c:pt>
                <c:pt idx="2603">
                  <c:v>32.926520804350574</c:v>
                </c:pt>
                <c:pt idx="2604">
                  <c:v>32.93916782597698</c:v>
                </c:pt>
                <c:pt idx="2605">
                  <c:v>32.951814847603387</c:v>
                </c:pt>
                <c:pt idx="2606">
                  <c:v>32.964461869229794</c:v>
                </c:pt>
                <c:pt idx="2607">
                  <c:v>32.977108890856201</c:v>
                </c:pt>
                <c:pt idx="2608">
                  <c:v>32.989755912482615</c:v>
                </c:pt>
                <c:pt idx="2609">
                  <c:v>33.002402934109021</c:v>
                </c:pt>
                <c:pt idx="2610">
                  <c:v>33.015049955735428</c:v>
                </c:pt>
                <c:pt idx="2611">
                  <c:v>33.027696977361835</c:v>
                </c:pt>
                <c:pt idx="2612">
                  <c:v>33.040343998988241</c:v>
                </c:pt>
                <c:pt idx="2613">
                  <c:v>33.052991020614648</c:v>
                </c:pt>
                <c:pt idx="2614">
                  <c:v>33.065638042241055</c:v>
                </c:pt>
                <c:pt idx="2615">
                  <c:v>33.078285063867462</c:v>
                </c:pt>
                <c:pt idx="2616">
                  <c:v>33.090932085493868</c:v>
                </c:pt>
                <c:pt idx="2617">
                  <c:v>33.103579107120275</c:v>
                </c:pt>
                <c:pt idx="2618">
                  <c:v>33.116226128746682</c:v>
                </c:pt>
                <c:pt idx="2619">
                  <c:v>33.128873150373089</c:v>
                </c:pt>
                <c:pt idx="2620">
                  <c:v>33.141520171999495</c:v>
                </c:pt>
                <c:pt idx="2621">
                  <c:v>33.154167193625902</c:v>
                </c:pt>
                <c:pt idx="2622">
                  <c:v>33.166814215252309</c:v>
                </c:pt>
                <c:pt idx="2623">
                  <c:v>33.179461236878716</c:v>
                </c:pt>
                <c:pt idx="2624">
                  <c:v>33.192108258505122</c:v>
                </c:pt>
                <c:pt idx="2625">
                  <c:v>33.204755280131529</c:v>
                </c:pt>
                <c:pt idx="2626">
                  <c:v>33.217402301757936</c:v>
                </c:pt>
                <c:pt idx="2627">
                  <c:v>33.230049323384343</c:v>
                </c:pt>
                <c:pt idx="2628">
                  <c:v>33.242696345010749</c:v>
                </c:pt>
                <c:pt idx="2629">
                  <c:v>33.255343366637156</c:v>
                </c:pt>
                <c:pt idx="2630">
                  <c:v>33.267990388263563</c:v>
                </c:pt>
                <c:pt idx="2631">
                  <c:v>33.28063740988997</c:v>
                </c:pt>
                <c:pt idx="2632">
                  <c:v>33.293284431516376</c:v>
                </c:pt>
                <c:pt idx="2633">
                  <c:v>33.305931453142783</c:v>
                </c:pt>
                <c:pt idx="2634">
                  <c:v>33.31857847476919</c:v>
                </c:pt>
                <c:pt idx="2635">
                  <c:v>33.331225496395597</c:v>
                </c:pt>
                <c:pt idx="2636">
                  <c:v>33.343872518022003</c:v>
                </c:pt>
                <c:pt idx="2637">
                  <c:v>33.35651953964841</c:v>
                </c:pt>
                <c:pt idx="2638">
                  <c:v>33.369166561274824</c:v>
                </c:pt>
                <c:pt idx="2639">
                  <c:v>33.381813582901231</c:v>
                </c:pt>
                <c:pt idx="2640">
                  <c:v>33.394460604527637</c:v>
                </c:pt>
                <c:pt idx="2641">
                  <c:v>33.407107626154044</c:v>
                </c:pt>
                <c:pt idx="2642">
                  <c:v>33.419754647780451</c:v>
                </c:pt>
                <c:pt idx="2643">
                  <c:v>33.432401669406858</c:v>
                </c:pt>
                <c:pt idx="2644">
                  <c:v>33.445048691033264</c:v>
                </c:pt>
                <c:pt idx="2645">
                  <c:v>33.457695712659671</c:v>
                </c:pt>
                <c:pt idx="2646">
                  <c:v>33.470342734286078</c:v>
                </c:pt>
                <c:pt idx="2647">
                  <c:v>33.482989755912484</c:v>
                </c:pt>
                <c:pt idx="2648">
                  <c:v>33.495636777538891</c:v>
                </c:pt>
                <c:pt idx="2649">
                  <c:v>33.508283799165298</c:v>
                </c:pt>
                <c:pt idx="2650">
                  <c:v>33.520930820791705</c:v>
                </c:pt>
                <c:pt idx="2651">
                  <c:v>33.533577842418111</c:v>
                </c:pt>
                <c:pt idx="2652">
                  <c:v>33.546224864044518</c:v>
                </c:pt>
                <c:pt idx="2653">
                  <c:v>33.558871885670925</c:v>
                </c:pt>
                <c:pt idx="2654">
                  <c:v>33.571518907297332</c:v>
                </c:pt>
                <c:pt idx="2655">
                  <c:v>33.584165928923738</c:v>
                </c:pt>
                <c:pt idx="2656">
                  <c:v>33.596812950550145</c:v>
                </c:pt>
                <c:pt idx="2657">
                  <c:v>33.609459972176552</c:v>
                </c:pt>
                <c:pt idx="2658">
                  <c:v>33.622106993802959</c:v>
                </c:pt>
                <c:pt idx="2659">
                  <c:v>33.634754015429365</c:v>
                </c:pt>
                <c:pt idx="2660">
                  <c:v>33.647401037055772</c:v>
                </c:pt>
                <c:pt idx="2661">
                  <c:v>33.660048058682179</c:v>
                </c:pt>
                <c:pt idx="2662">
                  <c:v>33.672695080308586</c:v>
                </c:pt>
                <c:pt idx="2663">
                  <c:v>33.685342101934992</c:v>
                </c:pt>
                <c:pt idx="2664">
                  <c:v>33.697989123561399</c:v>
                </c:pt>
                <c:pt idx="2665">
                  <c:v>33.710636145187806</c:v>
                </c:pt>
                <c:pt idx="2666">
                  <c:v>33.723283166814213</c:v>
                </c:pt>
                <c:pt idx="2667">
                  <c:v>33.735930188440626</c:v>
                </c:pt>
                <c:pt idx="2668">
                  <c:v>33.748577210067033</c:v>
                </c:pt>
                <c:pt idx="2669">
                  <c:v>33.76122423169344</c:v>
                </c:pt>
                <c:pt idx="2670">
                  <c:v>33.773871253319847</c:v>
                </c:pt>
                <c:pt idx="2671">
                  <c:v>33.786518274946253</c:v>
                </c:pt>
                <c:pt idx="2672">
                  <c:v>33.79916529657266</c:v>
                </c:pt>
                <c:pt idx="2673">
                  <c:v>33.811812318199067</c:v>
                </c:pt>
                <c:pt idx="2674">
                  <c:v>33.824459339825474</c:v>
                </c:pt>
                <c:pt idx="2675">
                  <c:v>33.83710636145188</c:v>
                </c:pt>
                <c:pt idx="2676">
                  <c:v>33.849753383078287</c:v>
                </c:pt>
                <c:pt idx="2677">
                  <c:v>33.862400404704694</c:v>
                </c:pt>
                <c:pt idx="2678">
                  <c:v>33.875047426331101</c:v>
                </c:pt>
                <c:pt idx="2679">
                  <c:v>33.887694447957507</c:v>
                </c:pt>
                <c:pt idx="2680">
                  <c:v>33.900341469583914</c:v>
                </c:pt>
                <c:pt idx="2681">
                  <c:v>33.912988491210321</c:v>
                </c:pt>
                <c:pt idx="2682">
                  <c:v>33.925635512836728</c:v>
                </c:pt>
                <c:pt idx="2683">
                  <c:v>33.938282534463134</c:v>
                </c:pt>
                <c:pt idx="2684">
                  <c:v>33.950929556089541</c:v>
                </c:pt>
                <c:pt idx="2685">
                  <c:v>33.963576577715948</c:v>
                </c:pt>
                <c:pt idx="2686">
                  <c:v>33.976223599342354</c:v>
                </c:pt>
                <c:pt idx="2687">
                  <c:v>33.988870620968761</c:v>
                </c:pt>
                <c:pt idx="2688">
                  <c:v>34.001517642595168</c:v>
                </c:pt>
                <c:pt idx="2689">
                  <c:v>34.014164664221575</c:v>
                </c:pt>
                <c:pt idx="2690">
                  <c:v>34.026811685847981</c:v>
                </c:pt>
                <c:pt idx="2691">
                  <c:v>34.039458707474388</c:v>
                </c:pt>
                <c:pt idx="2692">
                  <c:v>34.052105729100795</c:v>
                </c:pt>
                <c:pt idx="2693">
                  <c:v>34.064752750727202</c:v>
                </c:pt>
                <c:pt idx="2694">
                  <c:v>34.077399772353608</c:v>
                </c:pt>
                <c:pt idx="2695">
                  <c:v>34.090046793980015</c:v>
                </c:pt>
                <c:pt idx="2696">
                  <c:v>34.102693815606422</c:v>
                </c:pt>
                <c:pt idx="2697">
                  <c:v>34.115340837232836</c:v>
                </c:pt>
                <c:pt idx="2698">
                  <c:v>34.127987858859242</c:v>
                </c:pt>
                <c:pt idx="2699">
                  <c:v>34.140634880485649</c:v>
                </c:pt>
                <c:pt idx="2700">
                  <c:v>34.153281902112056</c:v>
                </c:pt>
                <c:pt idx="2701">
                  <c:v>34.165928923738463</c:v>
                </c:pt>
                <c:pt idx="2702">
                  <c:v>34.178575945364869</c:v>
                </c:pt>
                <c:pt idx="2703">
                  <c:v>34.191222966991276</c:v>
                </c:pt>
                <c:pt idx="2704">
                  <c:v>34.203869988617683</c:v>
                </c:pt>
                <c:pt idx="2705">
                  <c:v>34.21651701024409</c:v>
                </c:pt>
                <c:pt idx="2706">
                  <c:v>34.229164031870496</c:v>
                </c:pt>
                <c:pt idx="2707">
                  <c:v>34.241811053496903</c:v>
                </c:pt>
                <c:pt idx="2708">
                  <c:v>34.25445807512331</c:v>
                </c:pt>
                <c:pt idx="2709">
                  <c:v>34.267105096749717</c:v>
                </c:pt>
                <c:pt idx="2710">
                  <c:v>34.279752118376123</c:v>
                </c:pt>
                <c:pt idx="2711">
                  <c:v>34.29239914000253</c:v>
                </c:pt>
                <c:pt idx="2712">
                  <c:v>34.305046161628937</c:v>
                </c:pt>
                <c:pt idx="2713">
                  <c:v>34.317693183255344</c:v>
                </c:pt>
                <c:pt idx="2714">
                  <c:v>34.33034020488175</c:v>
                </c:pt>
                <c:pt idx="2715">
                  <c:v>34.342987226508157</c:v>
                </c:pt>
                <c:pt idx="2716">
                  <c:v>34.355634248134564</c:v>
                </c:pt>
                <c:pt idx="2717">
                  <c:v>34.368281269760971</c:v>
                </c:pt>
                <c:pt idx="2718">
                  <c:v>34.380928291387377</c:v>
                </c:pt>
                <c:pt idx="2719">
                  <c:v>34.393575313013784</c:v>
                </c:pt>
                <c:pt idx="2720">
                  <c:v>34.406222334640191</c:v>
                </c:pt>
                <c:pt idx="2721">
                  <c:v>34.418869356266597</c:v>
                </c:pt>
                <c:pt idx="2722">
                  <c:v>34.431516377893004</c:v>
                </c:pt>
                <c:pt idx="2723">
                  <c:v>34.444163399519411</c:v>
                </c:pt>
                <c:pt idx="2724">
                  <c:v>34.456810421145818</c:v>
                </c:pt>
                <c:pt idx="2725">
                  <c:v>34.469457442772224</c:v>
                </c:pt>
                <c:pt idx="2726">
                  <c:v>34.482104464398638</c:v>
                </c:pt>
                <c:pt idx="2727">
                  <c:v>34.494751486025045</c:v>
                </c:pt>
                <c:pt idx="2728">
                  <c:v>34.507398507651452</c:v>
                </c:pt>
                <c:pt idx="2729">
                  <c:v>34.520045529277859</c:v>
                </c:pt>
                <c:pt idx="2730">
                  <c:v>34.532692550904265</c:v>
                </c:pt>
                <c:pt idx="2731">
                  <c:v>34.545339572530672</c:v>
                </c:pt>
                <c:pt idx="2732">
                  <c:v>34.557986594157079</c:v>
                </c:pt>
                <c:pt idx="2733">
                  <c:v>34.570633615783485</c:v>
                </c:pt>
                <c:pt idx="2734">
                  <c:v>34.583280637409892</c:v>
                </c:pt>
                <c:pt idx="2735">
                  <c:v>34.595927659036299</c:v>
                </c:pt>
                <c:pt idx="2736">
                  <c:v>34.608574680662706</c:v>
                </c:pt>
                <c:pt idx="2737">
                  <c:v>34.621221702289112</c:v>
                </c:pt>
                <c:pt idx="2738">
                  <c:v>34.633868723915519</c:v>
                </c:pt>
                <c:pt idx="2739">
                  <c:v>34.646515745541926</c:v>
                </c:pt>
                <c:pt idx="2740">
                  <c:v>34.659162767168333</c:v>
                </c:pt>
                <c:pt idx="2741">
                  <c:v>34.671809788794739</c:v>
                </c:pt>
                <c:pt idx="2742">
                  <c:v>34.684456810421146</c:v>
                </c:pt>
                <c:pt idx="2743">
                  <c:v>34.697103832047553</c:v>
                </c:pt>
                <c:pt idx="2744">
                  <c:v>34.70975085367396</c:v>
                </c:pt>
                <c:pt idx="2745">
                  <c:v>34.722397875300366</c:v>
                </c:pt>
                <c:pt idx="2746">
                  <c:v>34.735044896926773</c:v>
                </c:pt>
                <c:pt idx="2747">
                  <c:v>34.74769191855318</c:v>
                </c:pt>
                <c:pt idx="2748">
                  <c:v>34.760338940179587</c:v>
                </c:pt>
                <c:pt idx="2749">
                  <c:v>34.772985961805993</c:v>
                </c:pt>
                <c:pt idx="2750">
                  <c:v>34.7856329834324</c:v>
                </c:pt>
                <c:pt idx="2751">
                  <c:v>34.798280005058807</c:v>
                </c:pt>
                <c:pt idx="2752">
                  <c:v>34.810927026685214</c:v>
                </c:pt>
                <c:pt idx="2753">
                  <c:v>34.82357404831162</c:v>
                </c:pt>
                <c:pt idx="2754">
                  <c:v>34.836221069938027</c:v>
                </c:pt>
                <c:pt idx="2755">
                  <c:v>34.848868091564434</c:v>
                </c:pt>
                <c:pt idx="2756">
                  <c:v>34.861515113190848</c:v>
                </c:pt>
                <c:pt idx="2757">
                  <c:v>34.874162134817254</c:v>
                </c:pt>
                <c:pt idx="2758">
                  <c:v>34.886809156443661</c:v>
                </c:pt>
                <c:pt idx="2759">
                  <c:v>34.899456178070068</c:v>
                </c:pt>
                <c:pt idx="2760">
                  <c:v>34.912103199696475</c:v>
                </c:pt>
                <c:pt idx="2761">
                  <c:v>34.924750221322881</c:v>
                </c:pt>
                <c:pt idx="2762">
                  <c:v>34.937397242949288</c:v>
                </c:pt>
                <c:pt idx="2763">
                  <c:v>34.950044264575695</c:v>
                </c:pt>
                <c:pt idx="2764">
                  <c:v>34.962691286202102</c:v>
                </c:pt>
                <c:pt idx="2765">
                  <c:v>34.975338307828508</c:v>
                </c:pt>
                <c:pt idx="2766">
                  <c:v>34.987985329454915</c:v>
                </c:pt>
                <c:pt idx="2767">
                  <c:v>35.000632351081322</c:v>
                </c:pt>
                <c:pt idx="2768">
                  <c:v>35.013279372707728</c:v>
                </c:pt>
                <c:pt idx="2769">
                  <c:v>35.025926394334135</c:v>
                </c:pt>
                <c:pt idx="2770">
                  <c:v>35.038573415960542</c:v>
                </c:pt>
                <c:pt idx="2771">
                  <c:v>35.051220437586949</c:v>
                </c:pt>
                <c:pt idx="2772">
                  <c:v>35.063867459213355</c:v>
                </c:pt>
                <c:pt idx="2773">
                  <c:v>35.076514480839762</c:v>
                </c:pt>
                <c:pt idx="2774">
                  <c:v>35.089161502466169</c:v>
                </c:pt>
                <c:pt idx="2775">
                  <c:v>35.101808524092576</c:v>
                </c:pt>
                <c:pt idx="2776">
                  <c:v>35.114455545718982</c:v>
                </c:pt>
                <c:pt idx="2777">
                  <c:v>35.127102567345389</c:v>
                </c:pt>
                <c:pt idx="2778">
                  <c:v>35.139749588971796</c:v>
                </c:pt>
                <c:pt idx="2779">
                  <c:v>35.152396610598203</c:v>
                </c:pt>
                <c:pt idx="2780">
                  <c:v>35.165043632224609</c:v>
                </c:pt>
                <c:pt idx="2781">
                  <c:v>35.177690653851016</c:v>
                </c:pt>
                <c:pt idx="2782">
                  <c:v>35.190337675477423</c:v>
                </c:pt>
                <c:pt idx="2783">
                  <c:v>35.20298469710383</c:v>
                </c:pt>
                <c:pt idx="2784">
                  <c:v>35.215631718730236</c:v>
                </c:pt>
                <c:pt idx="2785">
                  <c:v>35.22827874035665</c:v>
                </c:pt>
                <c:pt idx="2786">
                  <c:v>35.240925761983057</c:v>
                </c:pt>
                <c:pt idx="2787">
                  <c:v>35.253572783609464</c:v>
                </c:pt>
                <c:pt idx="2788">
                  <c:v>35.26621980523587</c:v>
                </c:pt>
                <c:pt idx="2789">
                  <c:v>35.278866826862277</c:v>
                </c:pt>
                <c:pt idx="2790">
                  <c:v>35.291513848488684</c:v>
                </c:pt>
                <c:pt idx="2791">
                  <c:v>35.304160870115091</c:v>
                </c:pt>
                <c:pt idx="2792">
                  <c:v>35.316807891741497</c:v>
                </c:pt>
                <c:pt idx="2793">
                  <c:v>35.329454913367904</c:v>
                </c:pt>
                <c:pt idx="2794">
                  <c:v>35.342101934994311</c:v>
                </c:pt>
                <c:pt idx="2795">
                  <c:v>35.354748956620718</c:v>
                </c:pt>
                <c:pt idx="2796">
                  <c:v>35.367395978247124</c:v>
                </c:pt>
                <c:pt idx="2797">
                  <c:v>35.380042999873531</c:v>
                </c:pt>
                <c:pt idx="2798">
                  <c:v>35.392690021499938</c:v>
                </c:pt>
                <c:pt idx="2799">
                  <c:v>35.405337043126345</c:v>
                </c:pt>
                <c:pt idx="2800">
                  <c:v>35.417984064752751</c:v>
                </c:pt>
                <c:pt idx="2801">
                  <c:v>35.430631086379158</c:v>
                </c:pt>
                <c:pt idx="2802">
                  <c:v>35.443278108005565</c:v>
                </c:pt>
                <c:pt idx="2803">
                  <c:v>35.455925129631972</c:v>
                </c:pt>
                <c:pt idx="2804">
                  <c:v>35.468572151258378</c:v>
                </c:pt>
                <c:pt idx="2805">
                  <c:v>35.481219172884785</c:v>
                </c:pt>
                <c:pt idx="2806">
                  <c:v>35.493866194511192</c:v>
                </c:pt>
                <c:pt idx="2807">
                  <c:v>35.506513216137598</c:v>
                </c:pt>
                <c:pt idx="2808">
                  <c:v>35.519160237764005</c:v>
                </c:pt>
                <c:pt idx="2809">
                  <c:v>35.531807259390412</c:v>
                </c:pt>
                <c:pt idx="2810">
                  <c:v>35.544454281016819</c:v>
                </c:pt>
                <c:pt idx="2811">
                  <c:v>35.557101302643225</c:v>
                </c:pt>
                <c:pt idx="2812">
                  <c:v>35.569748324269632</c:v>
                </c:pt>
                <c:pt idx="2813">
                  <c:v>35.582395345896039</c:v>
                </c:pt>
                <c:pt idx="2814">
                  <c:v>35.595042367522446</c:v>
                </c:pt>
                <c:pt idx="2815">
                  <c:v>35.60768938914886</c:v>
                </c:pt>
                <c:pt idx="2816">
                  <c:v>35.620336410775266</c:v>
                </c:pt>
                <c:pt idx="2817">
                  <c:v>35.632983432401673</c:v>
                </c:pt>
                <c:pt idx="2818">
                  <c:v>35.64563045402808</c:v>
                </c:pt>
                <c:pt idx="2819">
                  <c:v>35.658277475654486</c:v>
                </c:pt>
                <c:pt idx="2820">
                  <c:v>35.670924497280893</c:v>
                </c:pt>
                <c:pt idx="2821">
                  <c:v>35.6835715189073</c:v>
                </c:pt>
                <c:pt idx="2822">
                  <c:v>35.696218540533707</c:v>
                </c:pt>
                <c:pt idx="2823">
                  <c:v>35.708865562160113</c:v>
                </c:pt>
                <c:pt idx="2824">
                  <c:v>35.72151258378652</c:v>
                </c:pt>
                <c:pt idx="2825">
                  <c:v>35.734159605412927</c:v>
                </c:pt>
                <c:pt idx="2826">
                  <c:v>35.746806627039334</c:v>
                </c:pt>
                <c:pt idx="2827">
                  <c:v>35.75945364866574</c:v>
                </c:pt>
                <c:pt idx="2828">
                  <c:v>35.772100670292147</c:v>
                </c:pt>
                <c:pt idx="2829">
                  <c:v>35.784747691918554</c:v>
                </c:pt>
                <c:pt idx="2830">
                  <c:v>35.797394713544961</c:v>
                </c:pt>
                <c:pt idx="2831">
                  <c:v>35.810041735171367</c:v>
                </c:pt>
                <c:pt idx="2832">
                  <c:v>35.822688756797774</c:v>
                </c:pt>
                <c:pt idx="2833">
                  <c:v>35.835335778424181</c:v>
                </c:pt>
                <c:pt idx="2834">
                  <c:v>35.847982800050588</c:v>
                </c:pt>
                <c:pt idx="2835">
                  <c:v>35.860629821676994</c:v>
                </c:pt>
                <c:pt idx="2836">
                  <c:v>35.873276843303401</c:v>
                </c:pt>
                <c:pt idx="2837">
                  <c:v>35.885923864929808</c:v>
                </c:pt>
                <c:pt idx="2838">
                  <c:v>35.898570886556215</c:v>
                </c:pt>
                <c:pt idx="2839">
                  <c:v>35.911217908182621</c:v>
                </c:pt>
                <c:pt idx="2840">
                  <c:v>35.923864929809028</c:v>
                </c:pt>
                <c:pt idx="2841">
                  <c:v>35.936511951435435</c:v>
                </c:pt>
                <c:pt idx="2842">
                  <c:v>35.949158973061841</c:v>
                </c:pt>
                <c:pt idx="2843">
                  <c:v>35.961805994688248</c:v>
                </c:pt>
                <c:pt idx="2844">
                  <c:v>35.974453016314662</c:v>
                </c:pt>
                <c:pt idx="2845">
                  <c:v>35.987100037941069</c:v>
                </c:pt>
                <c:pt idx="2846">
                  <c:v>35.999747059567476</c:v>
                </c:pt>
                <c:pt idx="2847">
                  <c:v>36.012394081193882</c:v>
                </c:pt>
                <c:pt idx="2848">
                  <c:v>36.025041102820289</c:v>
                </c:pt>
                <c:pt idx="2849">
                  <c:v>36.037688124446696</c:v>
                </c:pt>
                <c:pt idx="2850">
                  <c:v>36.050335146073103</c:v>
                </c:pt>
                <c:pt idx="2851">
                  <c:v>36.062982167699509</c:v>
                </c:pt>
                <c:pt idx="2852">
                  <c:v>36.075629189325916</c:v>
                </c:pt>
                <c:pt idx="2853">
                  <c:v>36.088276210952323</c:v>
                </c:pt>
                <c:pt idx="2854">
                  <c:v>36.100923232578729</c:v>
                </c:pt>
                <c:pt idx="2855">
                  <c:v>36.113570254205136</c:v>
                </c:pt>
                <c:pt idx="2856">
                  <c:v>36.126217275831543</c:v>
                </c:pt>
                <c:pt idx="2857">
                  <c:v>36.13886429745795</c:v>
                </c:pt>
                <c:pt idx="2858">
                  <c:v>36.151511319084356</c:v>
                </c:pt>
                <c:pt idx="2859">
                  <c:v>36.164158340710763</c:v>
                </c:pt>
                <c:pt idx="2860">
                  <c:v>36.17680536233717</c:v>
                </c:pt>
                <c:pt idx="2861">
                  <c:v>36.189452383963577</c:v>
                </c:pt>
                <c:pt idx="2862">
                  <c:v>36.202099405589983</c:v>
                </c:pt>
                <c:pt idx="2863">
                  <c:v>36.21474642721639</c:v>
                </c:pt>
                <c:pt idx="2864">
                  <c:v>36.227393448842797</c:v>
                </c:pt>
                <c:pt idx="2865">
                  <c:v>36.240040470469204</c:v>
                </c:pt>
                <c:pt idx="2866">
                  <c:v>36.25268749209561</c:v>
                </c:pt>
                <c:pt idx="2867">
                  <c:v>36.265334513722017</c:v>
                </c:pt>
                <c:pt idx="2868">
                  <c:v>36.277981535348424</c:v>
                </c:pt>
                <c:pt idx="2869">
                  <c:v>36.290628556974831</c:v>
                </c:pt>
                <c:pt idx="2870">
                  <c:v>36.303275578601237</c:v>
                </c:pt>
                <c:pt idx="2871">
                  <c:v>36.315922600227644</c:v>
                </c:pt>
                <c:pt idx="2872">
                  <c:v>36.328569621854051</c:v>
                </c:pt>
                <c:pt idx="2873">
                  <c:v>36.341216643480458</c:v>
                </c:pt>
                <c:pt idx="2874">
                  <c:v>36.353863665106871</c:v>
                </c:pt>
                <c:pt idx="2875">
                  <c:v>36.366510686733278</c:v>
                </c:pt>
                <c:pt idx="2876">
                  <c:v>36.379157708359685</c:v>
                </c:pt>
                <c:pt idx="2877">
                  <c:v>36.391804729986092</c:v>
                </c:pt>
                <c:pt idx="2878">
                  <c:v>36.404451751612498</c:v>
                </c:pt>
                <c:pt idx="2879">
                  <c:v>36.417098773238905</c:v>
                </c:pt>
                <c:pt idx="2880">
                  <c:v>36.429745794865312</c:v>
                </c:pt>
                <c:pt idx="2881">
                  <c:v>36.442392816491719</c:v>
                </c:pt>
                <c:pt idx="2882">
                  <c:v>36.455039838118125</c:v>
                </c:pt>
                <c:pt idx="2883">
                  <c:v>36.467686859744532</c:v>
                </c:pt>
                <c:pt idx="2884">
                  <c:v>36.480333881370939</c:v>
                </c:pt>
                <c:pt idx="2885">
                  <c:v>36.492980902997346</c:v>
                </c:pt>
                <c:pt idx="2886">
                  <c:v>36.505627924623752</c:v>
                </c:pt>
                <c:pt idx="2887">
                  <c:v>36.518274946250159</c:v>
                </c:pt>
                <c:pt idx="2888">
                  <c:v>36.530921967876566</c:v>
                </c:pt>
                <c:pt idx="2889">
                  <c:v>36.543568989502972</c:v>
                </c:pt>
                <c:pt idx="2890">
                  <c:v>36.556216011129379</c:v>
                </c:pt>
                <c:pt idx="2891">
                  <c:v>36.568863032755786</c:v>
                </c:pt>
                <c:pt idx="2892">
                  <c:v>36.581510054382193</c:v>
                </c:pt>
                <c:pt idx="2893">
                  <c:v>36.594157076008599</c:v>
                </c:pt>
                <c:pt idx="2894">
                  <c:v>36.606804097635006</c:v>
                </c:pt>
                <c:pt idx="2895">
                  <c:v>36.619451119261413</c:v>
                </c:pt>
                <c:pt idx="2896">
                  <c:v>36.63209814088782</c:v>
                </c:pt>
                <c:pt idx="2897">
                  <c:v>36.644745162514226</c:v>
                </c:pt>
                <c:pt idx="2898">
                  <c:v>36.657392184140633</c:v>
                </c:pt>
                <c:pt idx="2899">
                  <c:v>36.67003920576704</c:v>
                </c:pt>
                <c:pt idx="2900">
                  <c:v>36.682686227393447</c:v>
                </c:pt>
                <c:pt idx="2901">
                  <c:v>36.695333249019853</c:v>
                </c:pt>
                <c:pt idx="2902">
                  <c:v>36.70798027064626</c:v>
                </c:pt>
                <c:pt idx="2903">
                  <c:v>36.720627292272674</c:v>
                </c:pt>
                <c:pt idx="2904">
                  <c:v>36.733274313899081</c:v>
                </c:pt>
                <c:pt idx="2905">
                  <c:v>36.745921335525487</c:v>
                </c:pt>
                <c:pt idx="2906">
                  <c:v>36.758568357151894</c:v>
                </c:pt>
                <c:pt idx="2907">
                  <c:v>36.771215378778301</c:v>
                </c:pt>
                <c:pt idx="2908">
                  <c:v>36.783862400404708</c:v>
                </c:pt>
                <c:pt idx="2909">
                  <c:v>36.796509422031114</c:v>
                </c:pt>
                <c:pt idx="2910">
                  <c:v>36.809156443657521</c:v>
                </c:pt>
                <c:pt idx="2911">
                  <c:v>36.821803465283928</c:v>
                </c:pt>
                <c:pt idx="2912">
                  <c:v>36.834450486910335</c:v>
                </c:pt>
                <c:pt idx="2913">
                  <c:v>36.847097508536741</c:v>
                </c:pt>
                <c:pt idx="2914">
                  <c:v>36.859744530163148</c:v>
                </c:pt>
                <c:pt idx="2915">
                  <c:v>36.872391551789555</c:v>
                </c:pt>
                <c:pt idx="2916">
                  <c:v>36.885038573415962</c:v>
                </c:pt>
                <c:pt idx="2917">
                  <c:v>36.897685595042368</c:v>
                </c:pt>
                <c:pt idx="2918">
                  <c:v>36.910332616668775</c:v>
                </c:pt>
                <c:pt idx="2919">
                  <c:v>36.922979638295182</c:v>
                </c:pt>
                <c:pt idx="2920">
                  <c:v>36.935626659921589</c:v>
                </c:pt>
                <c:pt idx="2921">
                  <c:v>36.948273681547995</c:v>
                </c:pt>
                <c:pt idx="2922">
                  <c:v>36.960920703174402</c:v>
                </c:pt>
                <c:pt idx="2923">
                  <c:v>36.973567724800809</c:v>
                </c:pt>
                <c:pt idx="2924">
                  <c:v>36.986214746427216</c:v>
                </c:pt>
                <c:pt idx="2925">
                  <c:v>36.998861768053622</c:v>
                </c:pt>
                <c:pt idx="2926">
                  <c:v>37.011508789680029</c:v>
                </c:pt>
                <c:pt idx="2927">
                  <c:v>37.024155811306436</c:v>
                </c:pt>
                <c:pt idx="2928">
                  <c:v>37.036802832932842</c:v>
                </c:pt>
                <c:pt idx="2929">
                  <c:v>37.049449854559249</c:v>
                </c:pt>
                <c:pt idx="2930">
                  <c:v>37.062096876185656</c:v>
                </c:pt>
                <c:pt idx="2931">
                  <c:v>37.074743897812063</c:v>
                </c:pt>
                <c:pt idx="2932">
                  <c:v>37.087390919438469</c:v>
                </c:pt>
                <c:pt idx="2933">
                  <c:v>37.100037941064883</c:v>
                </c:pt>
                <c:pt idx="2934">
                  <c:v>37.11268496269129</c:v>
                </c:pt>
                <c:pt idx="2935">
                  <c:v>37.125331984317697</c:v>
                </c:pt>
                <c:pt idx="2936">
                  <c:v>37.137979005944104</c:v>
                </c:pt>
                <c:pt idx="2937">
                  <c:v>37.15062602757051</c:v>
                </c:pt>
                <c:pt idx="2938">
                  <c:v>37.163273049196917</c:v>
                </c:pt>
                <c:pt idx="2939">
                  <c:v>37.175920070823324</c:v>
                </c:pt>
                <c:pt idx="2940">
                  <c:v>37.18856709244973</c:v>
                </c:pt>
                <c:pt idx="2941">
                  <c:v>37.201214114076137</c:v>
                </c:pt>
                <c:pt idx="2942">
                  <c:v>37.213861135702544</c:v>
                </c:pt>
                <c:pt idx="2943">
                  <c:v>37.226508157328951</c:v>
                </c:pt>
                <c:pt idx="2944">
                  <c:v>37.239155178955357</c:v>
                </c:pt>
                <c:pt idx="2945">
                  <c:v>37.251802200581764</c:v>
                </c:pt>
                <c:pt idx="2946">
                  <c:v>37.264449222208171</c:v>
                </c:pt>
                <c:pt idx="2947">
                  <c:v>37.277096243834578</c:v>
                </c:pt>
                <c:pt idx="2948">
                  <c:v>37.289743265460984</c:v>
                </c:pt>
                <c:pt idx="2949">
                  <c:v>37.302390287087391</c:v>
                </c:pt>
                <c:pt idx="2950">
                  <c:v>37.315037308713798</c:v>
                </c:pt>
                <c:pt idx="2951">
                  <c:v>37.327684330340205</c:v>
                </c:pt>
                <c:pt idx="2952">
                  <c:v>37.340331351966611</c:v>
                </c:pt>
                <c:pt idx="2953">
                  <c:v>37.352978373593018</c:v>
                </c:pt>
                <c:pt idx="2954">
                  <c:v>37.365625395219425</c:v>
                </c:pt>
                <c:pt idx="2955">
                  <c:v>37.378272416845832</c:v>
                </c:pt>
                <c:pt idx="2956">
                  <c:v>37.390919438472238</c:v>
                </c:pt>
                <c:pt idx="2957">
                  <c:v>37.403566460098645</c:v>
                </c:pt>
                <c:pt idx="2958">
                  <c:v>37.416213481725052</c:v>
                </c:pt>
                <c:pt idx="2959">
                  <c:v>37.428860503351459</c:v>
                </c:pt>
                <c:pt idx="2960">
                  <c:v>37.441507524977865</c:v>
                </c:pt>
                <c:pt idx="2961">
                  <c:v>37.454154546604272</c:v>
                </c:pt>
                <c:pt idx="2962">
                  <c:v>37.466801568230686</c:v>
                </c:pt>
                <c:pt idx="2963">
                  <c:v>37.479448589857093</c:v>
                </c:pt>
                <c:pt idx="2964">
                  <c:v>37.492095611483499</c:v>
                </c:pt>
                <c:pt idx="2965">
                  <c:v>37.504742633109906</c:v>
                </c:pt>
                <c:pt idx="2966">
                  <c:v>37.517389654736313</c:v>
                </c:pt>
                <c:pt idx="2967">
                  <c:v>37.53003667636272</c:v>
                </c:pt>
                <c:pt idx="2968">
                  <c:v>37.542683697989126</c:v>
                </c:pt>
                <c:pt idx="2969">
                  <c:v>37.555330719615533</c:v>
                </c:pt>
                <c:pt idx="2970">
                  <c:v>37.56797774124194</c:v>
                </c:pt>
                <c:pt idx="2971">
                  <c:v>37.580624762868347</c:v>
                </c:pt>
                <c:pt idx="2972">
                  <c:v>37.593271784494753</c:v>
                </c:pt>
                <c:pt idx="2973">
                  <c:v>37.60591880612116</c:v>
                </c:pt>
                <c:pt idx="2974">
                  <c:v>37.618565827747567</c:v>
                </c:pt>
                <c:pt idx="2975">
                  <c:v>37.631212849373973</c:v>
                </c:pt>
                <c:pt idx="2976">
                  <c:v>37.64385987100038</c:v>
                </c:pt>
                <c:pt idx="2977">
                  <c:v>37.656506892626787</c:v>
                </c:pt>
                <c:pt idx="2978">
                  <c:v>37.669153914253194</c:v>
                </c:pt>
                <c:pt idx="2979">
                  <c:v>37.6818009358796</c:v>
                </c:pt>
                <c:pt idx="2980">
                  <c:v>37.694447957506007</c:v>
                </c:pt>
                <c:pt idx="2981">
                  <c:v>37.707094979132414</c:v>
                </c:pt>
                <c:pt idx="2982">
                  <c:v>37.719742000758821</c:v>
                </c:pt>
                <c:pt idx="2983">
                  <c:v>37.732389022385227</c:v>
                </c:pt>
                <c:pt idx="2984">
                  <c:v>37.745036044011634</c:v>
                </c:pt>
                <c:pt idx="2985">
                  <c:v>37.757683065638041</c:v>
                </c:pt>
                <c:pt idx="2986">
                  <c:v>37.770330087264448</c:v>
                </c:pt>
                <c:pt idx="2987">
                  <c:v>37.782977108890854</c:v>
                </c:pt>
                <c:pt idx="2988">
                  <c:v>37.795624130517261</c:v>
                </c:pt>
                <c:pt idx="2989">
                  <c:v>37.808271152143668</c:v>
                </c:pt>
                <c:pt idx="2990">
                  <c:v>37.820918173770075</c:v>
                </c:pt>
                <c:pt idx="2991">
                  <c:v>37.833565195396488</c:v>
                </c:pt>
                <c:pt idx="2992">
                  <c:v>37.846212217022895</c:v>
                </c:pt>
                <c:pt idx="2993">
                  <c:v>37.858859238649302</c:v>
                </c:pt>
                <c:pt idx="2994">
                  <c:v>37.871506260275709</c:v>
                </c:pt>
                <c:pt idx="2995">
                  <c:v>37.884153281902115</c:v>
                </c:pt>
                <c:pt idx="2996">
                  <c:v>37.896800303528522</c:v>
                </c:pt>
                <c:pt idx="2997">
                  <c:v>37.909447325154929</c:v>
                </c:pt>
                <c:pt idx="2998">
                  <c:v>37.922094346781336</c:v>
                </c:pt>
                <c:pt idx="2999">
                  <c:v>37.934741368407742</c:v>
                </c:pt>
                <c:pt idx="3000">
                  <c:v>37.947388390034149</c:v>
                </c:pt>
                <c:pt idx="3001">
                  <c:v>37.960035411660556</c:v>
                </c:pt>
                <c:pt idx="3002">
                  <c:v>37.972682433286963</c:v>
                </c:pt>
                <c:pt idx="3003">
                  <c:v>37.985329454913369</c:v>
                </c:pt>
                <c:pt idx="3004">
                  <c:v>37.997976476539776</c:v>
                </c:pt>
                <c:pt idx="3005">
                  <c:v>38.010623498166183</c:v>
                </c:pt>
                <c:pt idx="3006">
                  <c:v>38.02327051979259</c:v>
                </c:pt>
                <c:pt idx="3007">
                  <c:v>38.035917541418996</c:v>
                </c:pt>
                <c:pt idx="3008">
                  <c:v>38.048564563045403</c:v>
                </c:pt>
                <c:pt idx="3009">
                  <c:v>38.06121158467181</c:v>
                </c:pt>
                <c:pt idx="3010">
                  <c:v>38.073858606298217</c:v>
                </c:pt>
                <c:pt idx="3011">
                  <c:v>38.086505627924623</c:v>
                </c:pt>
                <c:pt idx="3012">
                  <c:v>38.09915264955103</c:v>
                </c:pt>
                <c:pt idx="3013">
                  <c:v>38.111799671177437</c:v>
                </c:pt>
                <c:pt idx="3014">
                  <c:v>38.124446692803843</c:v>
                </c:pt>
                <c:pt idx="3015">
                  <c:v>38.13709371443025</c:v>
                </c:pt>
                <c:pt idx="3016">
                  <c:v>38.149740736056657</c:v>
                </c:pt>
                <c:pt idx="3017">
                  <c:v>38.162387757683064</c:v>
                </c:pt>
                <c:pt idx="3018">
                  <c:v>38.17503477930947</c:v>
                </c:pt>
                <c:pt idx="3019">
                  <c:v>38.187681800935877</c:v>
                </c:pt>
                <c:pt idx="3020">
                  <c:v>38.200328822562284</c:v>
                </c:pt>
                <c:pt idx="3021">
                  <c:v>38.212975844188698</c:v>
                </c:pt>
                <c:pt idx="3022">
                  <c:v>38.225622865815104</c:v>
                </c:pt>
                <c:pt idx="3023">
                  <c:v>38.238269887441511</c:v>
                </c:pt>
                <c:pt idx="3024">
                  <c:v>38.250916909067918</c:v>
                </c:pt>
                <c:pt idx="3025">
                  <c:v>38.263563930694325</c:v>
                </c:pt>
                <c:pt idx="3026">
                  <c:v>38.276210952320731</c:v>
                </c:pt>
                <c:pt idx="3027">
                  <c:v>38.288857973947138</c:v>
                </c:pt>
                <c:pt idx="3028">
                  <c:v>38.301504995573545</c:v>
                </c:pt>
                <c:pt idx="3029">
                  <c:v>38.314152017199952</c:v>
                </c:pt>
                <c:pt idx="3030">
                  <c:v>38.326799038826358</c:v>
                </c:pt>
                <c:pt idx="3031">
                  <c:v>38.339446060452765</c:v>
                </c:pt>
                <c:pt idx="3032">
                  <c:v>38.352093082079172</c:v>
                </c:pt>
                <c:pt idx="3033">
                  <c:v>38.364740103705579</c:v>
                </c:pt>
                <c:pt idx="3034">
                  <c:v>38.377387125331985</c:v>
                </c:pt>
                <c:pt idx="3035">
                  <c:v>38.390034146958392</c:v>
                </c:pt>
                <c:pt idx="3036">
                  <c:v>38.402681168584799</c:v>
                </c:pt>
                <c:pt idx="3037">
                  <c:v>38.415328190211206</c:v>
                </c:pt>
                <c:pt idx="3038">
                  <c:v>38.427975211837612</c:v>
                </c:pt>
                <c:pt idx="3039">
                  <c:v>38.440622233464019</c:v>
                </c:pt>
                <c:pt idx="3040">
                  <c:v>38.453269255090426</c:v>
                </c:pt>
                <c:pt idx="3041">
                  <c:v>38.465916276716833</c:v>
                </c:pt>
                <c:pt idx="3042">
                  <c:v>38.478563298343239</c:v>
                </c:pt>
                <c:pt idx="3043">
                  <c:v>38.491210319969646</c:v>
                </c:pt>
                <c:pt idx="3044">
                  <c:v>38.503857341596053</c:v>
                </c:pt>
                <c:pt idx="3045">
                  <c:v>38.51650436322246</c:v>
                </c:pt>
                <c:pt idx="3046">
                  <c:v>38.529151384848866</c:v>
                </c:pt>
                <c:pt idx="3047">
                  <c:v>38.541798406475273</c:v>
                </c:pt>
                <c:pt idx="3048">
                  <c:v>38.55444542810168</c:v>
                </c:pt>
                <c:pt idx="3049">
                  <c:v>38.567092449728086</c:v>
                </c:pt>
                <c:pt idx="3050">
                  <c:v>38.5797394713545</c:v>
                </c:pt>
                <c:pt idx="3051">
                  <c:v>38.592386492980907</c:v>
                </c:pt>
                <c:pt idx="3052">
                  <c:v>38.605033514607314</c:v>
                </c:pt>
                <c:pt idx="3053">
                  <c:v>38.617680536233721</c:v>
                </c:pt>
                <c:pt idx="3054">
                  <c:v>38.630327557860127</c:v>
                </c:pt>
                <c:pt idx="3055">
                  <c:v>38.642974579486534</c:v>
                </c:pt>
                <c:pt idx="3056">
                  <c:v>38.655621601112941</c:v>
                </c:pt>
                <c:pt idx="3057">
                  <c:v>38.668268622739348</c:v>
                </c:pt>
                <c:pt idx="3058">
                  <c:v>38.680915644365754</c:v>
                </c:pt>
                <c:pt idx="3059">
                  <c:v>38.693562665992161</c:v>
                </c:pt>
                <c:pt idx="3060">
                  <c:v>38.706209687618568</c:v>
                </c:pt>
                <c:pt idx="3061">
                  <c:v>38.718856709244974</c:v>
                </c:pt>
                <c:pt idx="3062">
                  <c:v>38.731503730871381</c:v>
                </c:pt>
                <c:pt idx="3063">
                  <c:v>38.744150752497788</c:v>
                </c:pt>
                <c:pt idx="3064">
                  <c:v>38.756797774124195</c:v>
                </c:pt>
                <c:pt idx="3065">
                  <c:v>38.769444795750601</c:v>
                </c:pt>
                <c:pt idx="3066">
                  <c:v>38.782091817377008</c:v>
                </c:pt>
                <c:pt idx="3067">
                  <c:v>38.794738839003415</c:v>
                </c:pt>
                <c:pt idx="3068">
                  <c:v>38.807385860629822</c:v>
                </c:pt>
                <c:pt idx="3069">
                  <c:v>38.820032882256228</c:v>
                </c:pt>
                <c:pt idx="3070">
                  <c:v>38.832679903882635</c:v>
                </c:pt>
                <c:pt idx="3071">
                  <c:v>38.845326925509042</c:v>
                </c:pt>
                <c:pt idx="3072">
                  <c:v>38.857973947135449</c:v>
                </c:pt>
                <c:pt idx="3073">
                  <c:v>38.870620968761855</c:v>
                </c:pt>
                <c:pt idx="3074">
                  <c:v>38.883267990388262</c:v>
                </c:pt>
                <c:pt idx="3075">
                  <c:v>38.895915012014669</c:v>
                </c:pt>
                <c:pt idx="3076">
                  <c:v>38.908562033641076</c:v>
                </c:pt>
                <c:pt idx="3077">
                  <c:v>38.921209055267482</c:v>
                </c:pt>
                <c:pt idx="3078">
                  <c:v>38.933856076893889</c:v>
                </c:pt>
                <c:pt idx="3079">
                  <c:v>38.946503098520296</c:v>
                </c:pt>
                <c:pt idx="3080">
                  <c:v>38.95915012014671</c:v>
                </c:pt>
                <c:pt idx="3081">
                  <c:v>38.971797141773116</c:v>
                </c:pt>
                <c:pt idx="3082">
                  <c:v>38.984444163399523</c:v>
                </c:pt>
                <c:pt idx="3083">
                  <c:v>38.99709118502593</c:v>
                </c:pt>
                <c:pt idx="3084">
                  <c:v>39.009738206652337</c:v>
                </c:pt>
                <c:pt idx="3085">
                  <c:v>39.022385228278743</c:v>
                </c:pt>
                <c:pt idx="3086">
                  <c:v>39.03503224990515</c:v>
                </c:pt>
                <c:pt idx="3087">
                  <c:v>39.047679271531557</c:v>
                </c:pt>
                <c:pt idx="3088">
                  <c:v>39.060326293157964</c:v>
                </c:pt>
                <c:pt idx="3089">
                  <c:v>39.07297331478437</c:v>
                </c:pt>
                <c:pt idx="3090">
                  <c:v>39.085620336410777</c:v>
                </c:pt>
                <c:pt idx="3091">
                  <c:v>39.098267358037184</c:v>
                </c:pt>
                <c:pt idx="3092">
                  <c:v>39.110914379663591</c:v>
                </c:pt>
                <c:pt idx="3093">
                  <c:v>39.123561401289997</c:v>
                </c:pt>
                <c:pt idx="3094">
                  <c:v>39.136208422916404</c:v>
                </c:pt>
                <c:pt idx="3095">
                  <c:v>39.148855444542811</c:v>
                </c:pt>
                <c:pt idx="3096">
                  <c:v>39.161502466169217</c:v>
                </c:pt>
                <c:pt idx="3097">
                  <c:v>39.174149487795624</c:v>
                </c:pt>
                <c:pt idx="3098">
                  <c:v>39.186796509422031</c:v>
                </c:pt>
                <c:pt idx="3099">
                  <c:v>39.199443531048438</c:v>
                </c:pt>
                <c:pt idx="3100">
                  <c:v>39.212090552674844</c:v>
                </c:pt>
                <c:pt idx="3101">
                  <c:v>39.224737574301251</c:v>
                </c:pt>
                <c:pt idx="3102">
                  <c:v>39.237384595927658</c:v>
                </c:pt>
                <c:pt idx="3103">
                  <c:v>39.250031617554065</c:v>
                </c:pt>
                <c:pt idx="3104">
                  <c:v>39.262678639180471</c:v>
                </c:pt>
                <c:pt idx="3105">
                  <c:v>39.275325660806878</c:v>
                </c:pt>
                <c:pt idx="3106">
                  <c:v>39.287972682433285</c:v>
                </c:pt>
                <c:pt idx="3107">
                  <c:v>39.300619704059692</c:v>
                </c:pt>
                <c:pt idx="3108">
                  <c:v>39.313266725686098</c:v>
                </c:pt>
                <c:pt idx="3109">
                  <c:v>39.325913747312512</c:v>
                </c:pt>
                <c:pt idx="3110">
                  <c:v>39.338560768938919</c:v>
                </c:pt>
                <c:pt idx="3111">
                  <c:v>39.351207790565326</c:v>
                </c:pt>
                <c:pt idx="3112">
                  <c:v>39.363854812191732</c:v>
                </c:pt>
                <c:pt idx="3113">
                  <c:v>39.376501833818139</c:v>
                </c:pt>
                <c:pt idx="3114">
                  <c:v>39.389148855444546</c:v>
                </c:pt>
                <c:pt idx="3115">
                  <c:v>39.401795877070953</c:v>
                </c:pt>
                <c:pt idx="3116">
                  <c:v>39.414442898697359</c:v>
                </c:pt>
                <c:pt idx="3117">
                  <c:v>39.427089920323766</c:v>
                </c:pt>
                <c:pt idx="3118">
                  <c:v>39.439736941950173</c:v>
                </c:pt>
                <c:pt idx="3119">
                  <c:v>39.45238396357658</c:v>
                </c:pt>
                <c:pt idx="3120">
                  <c:v>39.465030985202986</c:v>
                </c:pt>
                <c:pt idx="3121">
                  <c:v>39.477678006829393</c:v>
                </c:pt>
                <c:pt idx="3122">
                  <c:v>39.4903250284558</c:v>
                </c:pt>
                <c:pt idx="3123">
                  <c:v>39.502972050082207</c:v>
                </c:pt>
                <c:pt idx="3124">
                  <c:v>39.515619071708613</c:v>
                </c:pt>
                <c:pt idx="3125">
                  <c:v>39.52826609333502</c:v>
                </c:pt>
                <c:pt idx="3126">
                  <c:v>39.540913114961427</c:v>
                </c:pt>
                <c:pt idx="3127">
                  <c:v>39.553560136587834</c:v>
                </c:pt>
                <c:pt idx="3128">
                  <c:v>39.56620715821424</c:v>
                </c:pt>
                <c:pt idx="3129">
                  <c:v>39.578854179840647</c:v>
                </c:pt>
                <c:pt idx="3130">
                  <c:v>39.591501201467054</c:v>
                </c:pt>
                <c:pt idx="3131">
                  <c:v>39.604148223093461</c:v>
                </c:pt>
                <c:pt idx="3132">
                  <c:v>39.616795244719867</c:v>
                </c:pt>
                <c:pt idx="3133">
                  <c:v>39.629442266346274</c:v>
                </c:pt>
                <c:pt idx="3134">
                  <c:v>39.642089287972681</c:v>
                </c:pt>
                <c:pt idx="3135">
                  <c:v>39.654736309599087</c:v>
                </c:pt>
                <c:pt idx="3136">
                  <c:v>39.667383331225494</c:v>
                </c:pt>
                <c:pt idx="3137">
                  <c:v>39.680030352851901</c:v>
                </c:pt>
                <c:pt idx="3138">
                  <c:v>39.692677374478308</c:v>
                </c:pt>
                <c:pt idx="3139">
                  <c:v>39.705324396104722</c:v>
                </c:pt>
                <c:pt idx="3140">
                  <c:v>39.717971417731128</c:v>
                </c:pt>
                <c:pt idx="3141">
                  <c:v>39.730618439357535</c:v>
                </c:pt>
                <c:pt idx="3142">
                  <c:v>39.743265460983942</c:v>
                </c:pt>
                <c:pt idx="3143">
                  <c:v>39.755912482610348</c:v>
                </c:pt>
                <c:pt idx="3144">
                  <c:v>39.768559504236755</c:v>
                </c:pt>
                <c:pt idx="3145">
                  <c:v>39.781206525863162</c:v>
                </c:pt>
                <c:pt idx="3146">
                  <c:v>39.793853547489569</c:v>
                </c:pt>
                <c:pt idx="3147">
                  <c:v>39.806500569115975</c:v>
                </c:pt>
                <c:pt idx="3148">
                  <c:v>39.819147590742382</c:v>
                </c:pt>
                <c:pt idx="3149">
                  <c:v>39.831794612368789</c:v>
                </c:pt>
                <c:pt idx="3150">
                  <c:v>39.844441633995196</c:v>
                </c:pt>
                <c:pt idx="3151">
                  <c:v>39.857088655621602</c:v>
                </c:pt>
                <c:pt idx="3152">
                  <c:v>39.869735677248009</c:v>
                </c:pt>
                <c:pt idx="3153">
                  <c:v>39.882382698874416</c:v>
                </c:pt>
                <c:pt idx="3154">
                  <c:v>39.895029720500823</c:v>
                </c:pt>
                <c:pt idx="3155">
                  <c:v>39.907676742127229</c:v>
                </c:pt>
                <c:pt idx="3156">
                  <c:v>39.920323763753636</c:v>
                </c:pt>
                <c:pt idx="3157">
                  <c:v>39.932970785380043</c:v>
                </c:pt>
                <c:pt idx="3158">
                  <c:v>39.94561780700645</c:v>
                </c:pt>
                <c:pt idx="3159">
                  <c:v>39.958264828632856</c:v>
                </c:pt>
                <c:pt idx="3160">
                  <c:v>39.970911850259263</c:v>
                </c:pt>
                <c:pt idx="3161">
                  <c:v>39.98355887188567</c:v>
                </c:pt>
                <c:pt idx="3162">
                  <c:v>39.996205893512077</c:v>
                </c:pt>
                <c:pt idx="3163">
                  <c:v>40.008852915138483</c:v>
                </c:pt>
                <c:pt idx="3164">
                  <c:v>40.02149993676489</c:v>
                </c:pt>
                <c:pt idx="3165">
                  <c:v>40.034146958391297</c:v>
                </c:pt>
                <c:pt idx="3166">
                  <c:v>40.046793980017704</c:v>
                </c:pt>
                <c:pt idx="3167">
                  <c:v>40.05944100164411</c:v>
                </c:pt>
                <c:pt idx="3168">
                  <c:v>40.072088023270524</c:v>
                </c:pt>
                <c:pt idx="3169">
                  <c:v>40.084735044896931</c:v>
                </c:pt>
                <c:pt idx="3170">
                  <c:v>40.097382066523338</c:v>
                </c:pt>
                <c:pt idx="3171">
                  <c:v>40.110029088149744</c:v>
                </c:pt>
                <c:pt idx="3172">
                  <c:v>40.122676109776151</c:v>
                </c:pt>
                <c:pt idx="3173">
                  <c:v>40.135323131402558</c:v>
                </c:pt>
                <c:pt idx="3174">
                  <c:v>40.147970153028965</c:v>
                </c:pt>
                <c:pt idx="3175">
                  <c:v>40.160617174655371</c:v>
                </c:pt>
                <c:pt idx="3176">
                  <c:v>40.173264196281778</c:v>
                </c:pt>
                <c:pt idx="3177">
                  <c:v>40.185911217908185</c:v>
                </c:pt>
                <c:pt idx="3178">
                  <c:v>40.198558239534592</c:v>
                </c:pt>
                <c:pt idx="3179">
                  <c:v>40.211205261160998</c:v>
                </c:pt>
                <c:pt idx="3180">
                  <c:v>40.223852282787405</c:v>
                </c:pt>
                <c:pt idx="3181">
                  <c:v>40.236499304413812</c:v>
                </c:pt>
                <c:pt idx="3182">
                  <c:v>40.249146326040218</c:v>
                </c:pt>
                <c:pt idx="3183">
                  <c:v>40.261793347666625</c:v>
                </c:pt>
                <c:pt idx="3184">
                  <c:v>40.274440369293032</c:v>
                </c:pt>
                <c:pt idx="3185">
                  <c:v>40.287087390919439</c:v>
                </c:pt>
                <c:pt idx="3186">
                  <c:v>40.299734412545845</c:v>
                </c:pt>
                <c:pt idx="3187">
                  <c:v>40.312381434172252</c:v>
                </c:pt>
                <c:pt idx="3188">
                  <c:v>40.325028455798659</c:v>
                </c:pt>
                <c:pt idx="3189">
                  <c:v>40.337675477425066</c:v>
                </c:pt>
                <c:pt idx="3190">
                  <c:v>40.350322499051472</c:v>
                </c:pt>
                <c:pt idx="3191">
                  <c:v>40.362969520677879</c:v>
                </c:pt>
                <c:pt idx="3192">
                  <c:v>40.375616542304286</c:v>
                </c:pt>
                <c:pt idx="3193">
                  <c:v>40.388263563930693</c:v>
                </c:pt>
                <c:pt idx="3194">
                  <c:v>40.400910585557099</c:v>
                </c:pt>
                <c:pt idx="3195">
                  <c:v>40.413557607183506</c:v>
                </c:pt>
                <c:pt idx="3196">
                  <c:v>40.426204628809913</c:v>
                </c:pt>
                <c:pt idx="3197">
                  <c:v>40.43885165043632</c:v>
                </c:pt>
                <c:pt idx="3198">
                  <c:v>40.451498672062733</c:v>
                </c:pt>
                <c:pt idx="3199">
                  <c:v>40.46414569368914</c:v>
                </c:pt>
                <c:pt idx="3200">
                  <c:v>40.476792715315547</c:v>
                </c:pt>
                <c:pt idx="3201">
                  <c:v>40.489439736941954</c:v>
                </c:pt>
                <c:pt idx="3202">
                  <c:v>40.50208675856836</c:v>
                </c:pt>
                <c:pt idx="3203">
                  <c:v>40.514733780194767</c:v>
                </c:pt>
                <c:pt idx="3204">
                  <c:v>40.527380801821174</c:v>
                </c:pt>
                <c:pt idx="3205">
                  <c:v>40.540027823447581</c:v>
                </c:pt>
                <c:pt idx="3206">
                  <c:v>40.552674845073987</c:v>
                </c:pt>
                <c:pt idx="3207">
                  <c:v>40.565321866700394</c:v>
                </c:pt>
                <c:pt idx="3208">
                  <c:v>40.577968888326801</c:v>
                </c:pt>
                <c:pt idx="3209">
                  <c:v>40.590615909953208</c:v>
                </c:pt>
                <c:pt idx="3210">
                  <c:v>40.603262931579614</c:v>
                </c:pt>
                <c:pt idx="3211">
                  <c:v>40.615909953206021</c:v>
                </c:pt>
                <c:pt idx="3212">
                  <c:v>40.628556974832428</c:v>
                </c:pt>
                <c:pt idx="3213">
                  <c:v>40.641203996458835</c:v>
                </c:pt>
                <c:pt idx="3214">
                  <c:v>40.653851018085241</c:v>
                </c:pt>
                <c:pt idx="3215">
                  <c:v>40.666498039711648</c:v>
                </c:pt>
                <c:pt idx="3216">
                  <c:v>40.679145061338055</c:v>
                </c:pt>
                <c:pt idx="3217">
                  <c:v>40.691792082964461</c:v>
                </c:pt>
                <c:pt idx="3218">
                  <c:v>40.704439104590868</c:v>
                </c:pt>
                <c:pt idx="3219">
                  <c:v>40.717086126217275</c:v>
                </c:pt>
                <c:pt idx="3220">
                  <c:v>40.729733147843682</c:v>
                </c:pt>
                <c:pt idx="3221">
                  <c:v>40.742380169470088</c:v>
                </c:pt>
                <c:pt idx="3222">
                  <c:v>40.755027191096495</c:v>
                </c:pt>
                <c:pt idx="3223">
                  <c:v>40.767674212722902</c:v>
                </c:pt>
                <c:pt idx="3224">
                  <c:v>40.780321234349309</c:v>
                </c:pt>
                <c:pt idx="3225">
                  <c:v>40.792968255975715</c:v>
                </c:pt>
                <c:pt idx="3226">
                  <c:v>40.805615277602122</c:v>
                </c:pt>
                <c:pt idx="3227">
                  <c:v>40.818262299228536</c:v>
                </c:pt>
                <c:pt idx="3228">
                  <c:v>40.830909320854943</c:v>
                </c:pt>
                <c:pt idx="3229">
                  <c:v>40.843556342481349</c:v>
                </c:pt>
                <c:pt idx="3230">
                  <c:v>40.856203364107756</c:v>
                </c:pt>
                <c:pt idx="3231">
                  <c:v>40.868850385734163</c:v>
                </c:pt>
                <c:pt idx="3232">
                  <c:v>40.88149740736057</c:v>
                </c:pt>
                <c:pt idx="3233">
                  <c:v>40.894144428986976</c:v>
                </c:pt>
                <c:pt idx="3234">
                  <c:v>40.906791450613383</c:v>
                </c:pt>
                <c:pt idx="3235">
                  <c:v>40.91943847223979</c:v>
                </c:pt>
                <c:pt idx="3236">
                  <c:v>40.932085493866197</c:v>
                </c:pt>
                <c:pt idx="3237">
                  <c:v>40.944732515492603</c:v>
                </c:pt>
                <c:pt idx="3238">
                  <c:v>40.95737953711901</c:v>
                </c:pt>
                <c:pt idx="3239">
                  <c:v>40.970026558745417</c:v>
                </c:pt>
                <c:pt idx="3240">
                  <c:v>40.982673580371824</c:v>
                </c:pt>
                <c:pt idx="3241">
                  <c:v>40.99532060199823</c:v>
                </c:pt>
                <c:pt idx="3242">
                  <c:v>41.007967623624637</c:v>
                </c:pt>
                <c:pt idx="3243">
                  <c:v>41.020614645251044</c:v>
                </c:pt>
                <c:pt idx="3244">
                  <c:v>41.033261666877451</c:v>
                </c:pt>
                <c:pt idx="3245">
                  <c:v>41.045908688503857</c:v>
                </c:pt>
                <c:pt idx="3246">
                  <c:v>41.058555710130264</c:v>
                </c:pt>
                <c:pt idx="3247">
                  <c:v>41.071202731756671</c:v>
                </c:pt>
                <c:pt idx="3248">
                  <c:v>41.083849753383078</c:v>
                </c:pt>
                <c:pt idx="3249">
                  <c:v>41.096496775009484</c:v>
                </c:pt>
                <c:pt idx="3250">
                  <c:v>41.109143796635891</c:v>
                </c:pt>
                <c:pt idx="3251">
                  <c:v>41.121790818262298</c:v>
                </c:pt>
                <c:pt idx="3252">
                  <c:v>41.134437839888705</c:v>
                </c:pt>
                <c:pt idx="3253">
                  <c:v>41.147084861515111</c:v>
                </c:pt>
                <c:pt idx="3254">
                  <c:v>41.159731883141518</c:v>
                </c:pt>
                <c:pt idx="3255">
                  <c:v>41.172378904767925</c:v>
                </c:pt>
                <c:pt idx="3256">
                  <c:v>41.185025926394331</c:v>
                </c:pt>
                <c:pt idx="3257">
                  <c:v>41.197672948020745</c:v>
                </c:pt>
                <c:pt idx="3258">
                  <c:v>41.210319969647152</c:v>
                </c:pt>
                <c:pt idx="3259">
                  <c:v>41.222966991273559</c:v>
                </c:pt>
                <c:pt idx="3260">
                  <c:v>41.235614012899966</c:v>
                </c:pt>
                <c:pt idx="3261">
                  <c:v>41.248261034526372</c:v>
                </c:pt>
                <c:pt idx="3262">
                  <c:v>41.260908056152779</c:v>
                </c:pt>
                <c:pt idx="3263">
                  <c:v>41.273555077779186</c:v>
                </c:pt>
                <c:pt idx="3264">
                  <c:v>41.286202099405592</c:v>
                </c:pt>
                <c:pt idx="3265">
                  <c:v>41.298849121031999</c:v>
                </c:pt>
                <c:pt idx="3266">
                  <c:v>41.311496142658406</c:v>
                </c:pt>
                <c:pt idx="3267">
                  <c:v>41.324143164284813</c:v>
                </c:pt>
                <c:pt idx="3268">
                  <c:v>41.336790185911219</c:v>
                </c:pt>
                <c:pt idx="3269">
                  <c:v>41.349437207537626</c:v>
                </c:pt>
                <c:pt idx="3270">
                  <c:v>41.362084229164033</c:v>
                </c:pt>
                <c:pt idx="3271">
                  <c:v>41.37473125079044</c:v>
                </c:pt>
                <c:pt idx="3272">
                  <c:v>41.387378272416846</c:v>
                </c:pt>
                <c:pt idx="3273">
                  <c:v>41.400025294043253</c:v>
                </c:pt>
                <c:pt idx="3274">
                  <c:v>41.41267231566966</c:v>
                </c:pt>
                <c:pt idx="3275">
                  <c:v>41.425319337296067</c:v>
                </c:pt>
                <c:pt idx="3276">
                  <c:v>41.437966358922473</c:v>
                </c:pt>
                <c:pt idx="3277">
                  <c:v>41.45061338054888</c:v>
                </c:pt>
                <c:pt idx="3278">
                  <c:v>41.463260402175287</c:v>
                </c:pt>
                <c:pt idx="3279">
                  <c:v>41.475907423801694</c:v>
                </c:pt>
                <c:pt idx="3280">
                  <c:v>41.4885544454281</c:v>
                </c:pt>
                <c:pt idx="3281">
                  <c:v>41.501201467054507</c:v>
                </c:pt>
                <c:pt idx="3282">
                  <c:v>41.513848488680914</c:v>
                </c:pt>
                <c:pt idx="3283">
                  <c:v>41.526495510307321</c:v>
                </c:pt>
                <c:pt idx="3284">
                  <c:v>41.539142531933727</c:v>
                </c:pt>
                <c:pt idx="3285">
                  <c:v>41.551789553560134</c:v>
                </c:pt>
                <c:pt idx="3286">
                  <c:v>41.564436575186548</c:v>
                </c:pt>
                <c:pt idx="3287">
                  <c:v>41.577083596812955</c:v>
                </c:pt>
                <c:pt idx="3288">
                  <c:v>41.589730618439361</c:v>
                </c:pt>
                <c:pt idx="3289">
                  <c:v>41.602377640065768</c:v>
                </c:pt>
                <c:pt idx="3290">
                  <c:v>41.615024661692175</c:v>
                </c:pt>
                <c:pt idx="3291">
                  <c:v>41.627671683318582</c:v>
                </c:pt>
                <c:pt idx="3292">
                  <c:v>41.640318704944988</c:v>
                </c:pt>
                <c:pt idx="3293">
                  <c:v>41.652965726571395</c:v>
                </c:pt>
                <c:pt idx="3294">
                  <c:v>41.665612748197802</c:v>
                </c:pt>
                <c:pt idx="3295">
                  <c:v>41.678259769824209</c:v>
                </c:pt>
                <c:pt idx="3296">
                  <c:v>41.690906791450615</c:v>
                </c:pt>
                <c:pt idx="3297">
                  <c:v>41.703553813077022</c:v>
                </c:pt>
                <c:pt idx="3298">
                  <c:v>41.716200834703429</c:v>
                </c:pt>
                <c:pt idx="3299">
                  <c:v>41.728847856329836</c:v>
                </c:pt>
                <c:pt idx="3300">
                  <c:v>41.741494877956242</c:v>
                </c:pt>
                <c:pt idx="3301">
                  <c:v>41.754141899582649</c:v>
                </c:pt>
                <c:pt idx="3302">
                  <c:v>41.766788921209056</c:v>
                </c:pt>
                <c:pt idx="3303">
                  <c:v>41.779435942835462</c:v>
                </c:pt>
                <c:pt idx="3304">
                  <c:v>41.792082964461869</c:v>
                </c:pt>
                <c:pt idx="3305">
                  <c:v>41.804729986088276</c:v>
                </c:pt>
                <c:pt idx="3306">
                  <c:v>41.817377007714683</c:v>
                </c:pt>
                <c:pt idx="3307">
                  <c:v>41.830024029341089</c:v>
                </c:pt>
                <c:pt idx="3308">
                  <c:v>41.842671050967496</c:v>
                </c:pt>
                <c:pt idx="3309">
                  <c:v>41.855318072593903</c:v>
                </c:pt>
                <c:pt idx="3310">
                  <c:v>41.86796509422031</c:v>
                </c:pt>
                <c:pt idx="3311">
                  <c:v>41.880612115846716</c:v>
                </c:pt>
                <c:pt idx="3312">
                  <c:v>41.893259137473123</c:v>
                </c:pt>
                <c:pt idx="3313">
                  <c:v>41.90590615909953</c:v>
                </c:pt>
                <c:pt idx="3314">
                  <c:v>41.918553180725937</c:v>
                </c:pt>
                <c:pt idx="3315">
                  <c:v>41.931200202352343</c:v>
                </c:pt>
                <c:pt idx="3316">
                  <c:v>41.943847223978757</c:v>
                </c:pt>
                <c:pt idx="3317">
                  <c:v>41.956494245605164</c:v>
                </c:pt>
                <c:pt idx="3318">
                  <c:v>41.969141267231571</c:v>
                </c:pt>
                <c:pt idx="3319">
                  <c:v>41.981788288857977</c:v>
                </c:pt>
                <c:pt idx="3320">
                  <c:v>41.994435310484384</c:v>
                </c:pt>
                <c:pt idx="3321">
                  <c:v>42.007082332110791</c:v>
                </c:pt>
                <c:pt idx="3322">
                  <c:v>42.019729353737198</c:v>
                </c:pt>
                <c:pt idx="3323">
                  <c:v>42.032376375363604</c:v>
                </c:pt>
                <c:pt idx="3324">
                  <c:v>42.045023396990011</c:v>
                </c:pt>
                <c:pt idx="3325">
                  <c:v>42.057670418616418</c:v>
                </c:pt>
                <c:pt idx="3326">
                  <c:v>42.070317440242825</c:v>
                </c:pt>
                <c:pt idx="3327">
                  <c:v>42.082964461869231</c:v>
                </c:pt>
                <c:pt idx="3328">
                  <c:v>42.095611483495638</c:v>
                </c:pt>
                <c:pt idx="3329">
                  <c:v>42.108258505122045</c:v>
                </c:pt>
                <c:pt idx="3330">
                  <c:v>42.120905526748452</c:v>
                </c:pt>
                <c:pt idx="3331">
                  <c:v>42.133552548374858</c:v>
                </c:pt>
                <c:pt idx="3332">
                  <c:v>42.146199570001265</c:v>
                </c:pt>
                <c:pt idx="3333">
                  <c:v>42.158846591627672</c:v>
                </c:pt>
                <c:pt idx="3334">
                  <c:v>42.171493613254079</c:v>
                </c:pt>
                <c:pt idx="3335">
                  <c:v>42.184140634880485</c:v>
                </c:pt>
                <c:pt idx="3336">
                  <c:v>42.196787656506892</c:v>
                </c:pt>
                <c:pt idx="3337">
                  <c:v>42.209434678133299</c:v>
                </c:pt>
                <c:pt idx="3338">
                  <c:v>42.222081699759705</c:v>
                </c:pt>
                <c:pt idx="3339">
                  <c:v>42.234728721386112</c:v>
                </c:pt>
                <c:pt idx="3340">
                  <c:v>42.247375743012519</c:v>
                </c:pt>
                <c:pt idx="3341">
                  <c:v>42.260022764638926</c:v>
                </c:pt>
                <c:pt idx="3342">
                  <c:v>42.272669786265332</c:v>
                </c:pt>
                <c:pt idx="3343">
                  <c:v>42.285316807891739</c:v>
                </c:pt>
                <c:pt idx="3344">
                  <c:v>42.297963829518146</c:v>
                </c:pt>
                <c:pt idx="3345">
                  <c:v>42.31061085114456</c:v>
                </c:pt>
                <c:pt idx="3346">
                  <c:v>42.323257872770967</c:v>
                </c:pt>
                <c:pt idx="3347">
                  <c:v>42.335904894397373</c:v>
                </c:pt>
                <c:pt idx="3348">
                  <c:v>42.34855191602378</c:v>
                </c:pt>
                <c:pt idx="3349">
                  <c:v>42.361198937650187</c:v>
                </c:pt>
                <c:pt idx="3350">
                  <c:v>42.373845959276593</c:v>
                </c:pt>
                <c:pt idx="3351">
                  <c:v>42.386492980903</c:v>
                </c:pt>
                <c:pt idx="3352">
                  <c:v>42.399140002529407</c:v>
                </c:pt>
                <c:pt idx="3353">
                  <c:v>42.411787024155814</c:v>
                </c:pt>
                <c:pt idx="3354">
                  <c:v>42.42443404578222</c:v>
                </c:pt>
                <c:pt idx="3355">
                  <c:v>42.437081067408627</c:v>
                </c:pt>
                <c:pt idx="3356">
                  <c:v>42.449728089035034</c:v>
                </c:pt>
                <c:pt idx="3357">
                  <c:v>42.462375110661441</c:v>
                </c:pt>
                <c:pt idx="3358">
                  <c:v>42.475022132287847</c:v>
                </c:pt>
                <c:pt idx="3359">
                  <c:v>42.487669153914254</c:v>
                </c:pt>
                <c:pt idx="3360">
                  <c:v>42.500316175540661</c:v>
                </c:pt>
                <c:pt idx="3361">
                  <c:v>42.512963197167068</c:v>
                </c:pt>
                <c:pt idx="3362">
                  <c:v>42.525610218793474</c:v>
                </c:pt>
                <c:pt idx="3363">
                  <c:v>42.538257240419881</c:v>
                </c:pt>
                <c:pt idx="3364">
                  <c:v>42.550904262046288</c:v>
                </c:pt>
                <c:pt idx="3365">
                  <c:v>42.563551283672695</c:v>
                </c:pt>
                <c:pt idx="3366">
                  <c:v>42.576198305299101</c:v>
                </c:pt>
                <c:pt idx="3367">
                  <c:v>42.588845326925508</c:v>
                </c:pt>
                <c:pt idx="3368">
                  <c:v>42.601492348551915</c:v>
                </c:pt>
                <c:pt idx="3369">
                  <c:v>42.614139370178322</c:v>
                </c:pt>
                <c:pt idx="3370">
                  <c:v>42.626786391804728</c:v>
                </c:pt>
                <c:pt idx="3371">
                  <c:v>42.639433413431135</c:v>
                </c:pt>
                <c:pt idx="3372">
                  <c:v>42.652080435057542</c:v>
                </c:pt>
                <c:pt idx="3373">
                  <c:v>42.664727456683949</c:v>
                </c:pt>
                <c:pt idx="3374">
                  <c:v>42.677374478310355</c:v>
                </c:pt>
                <c:pt idx="3375">
                  <c:v>42.690021499936769</c:v>
                </c:pt>
                <c:pt idx="3376">
                  <c:v>42.702668521563176</c:v>
                </c:pt>
                <c:pt idx="3377">
                  <c:v>42.715315543189583</c:v>
                </c:pt>
                <c:pt idx="3378">
                  <c:v>42.727962564815989</c:v>
                </c:pt>
                <c:pt idx="3379">
                  <c:v>42.740609586442396</c:v>
                </c:pt>
                <c:pt idx="3380">
                  <c:v>42.753256608068803</c:v>
                </c:pt>
                <c:pt idx="3381">
                  <c:v>42.76590362969521</c:v>
                </c:pt>
                <c:pt idx="3382">
                  <c:v>42.778550651321616</c:v>
                </c:pt>
                <c:pt idx="3383">
                  <c:v>42.791197672948023</c:v>
                </c:pt>
                <c:pt idx="3384">
                  <c:v>42.80384469457443</c:v>
                </c:pt>
                <c:pt idx="3385">
                  <c:v>42.816491716200836</c:v>
                </c:pt>
                <c:pt idx="3386">
                  <c:v>42.829138737827243</c:v>
                </c:pt>
                <c:pt idx="3387">
                  <c:v>42.84178575945365</c:v>
                </c:pt>
                <c:pt idx="3388">
                  <c:v>42.854432781080057</c:v>
                </c:pt>
                <c:pt idx="3389">
                  <c:v>42.867079802706463</c:v>
                </c:pt>
                <c:pt idx="3390">
                  <c:v>42.87972682433287</c:v>
                </c:pt>
                <c:pt idx="3391">
                  <c:v>42.892373845959277</c:v>
                </c:pt>
                <c:pt idx="3392">
                  <c:v>42.905020867585684</c:v>
                </c:pt>
                <c:pt idx="3393">
                  <c:v>42.91766788921209</c:v>
                </c:pt>
                <c:pt idx="3394">
                  <c:v>42.930314910838497</c:v>
                </c:pt>
                <c:pt idx="3395">
                  <c:v>42.942961932464904</c:v>
                </c:pt>
                <c:pt idx="3396">
                  <c:v>42.955608954091311</c:v>
                </c:pt>
                <c:pt idx="3397">
                  <c:v>42.968255975717717</c:v>
                </c:pt>
                <c:pt idx="3398">
                  <c:v>42.980902997344124</c:v>
                </c:pt>
                <c:pt idx="3399">
                  <c:v>42.993550018970531</c:v>
                </c:pt>
                <c:pt idx="3400">
                  <c:v>43.006197040596938</c:v>
                </c:pt>
                <c:pt idx="3401">
                  <c:v>43.018844062223344</c:v>
                </c:pt>
                <c:pt idx="3402">
                  <c:v>43.031491083849751</c:v>
                </c:pt>
                <c:pt idx="3403">
                  <c:v>43.044138105476158</c:v>
                </c:pt>
                <c:pt idx="3404">
                  <c:v>43.056785127102572</c:v>
                </c:pt>
                <c:pt idx="3405">
                  <c:v>43.069432148728978</c:v>
                </c:pt>
                <c:pt idx="3406">
                  <c:v>43.082079170355385</c:v>
                </c:pt>
                <c:pt idx="3407">
                  <c:v>43.094726191981792</c:v>
                </c:pt>
                <c:pt idx="3408">
                  <c:v>43.107373213608199</c:v>
                </c:pt>
                <c:pt idx="3409">
                  <c:v>43.120020235234605</c:v>
                </c:pt>
                <c:pt idx="3410">
                  <c:v>43.132667256861012</c:v>
                </c:pt>
                <c:pt idx="3411">
                  <c:v>43.145314278487419</c:v>
                </c:pt>
                <c:pt idx="3412">
                  <c:v>43.157961300113826</c:v>
                </c:pt>
                <c:pt idx="3413">
                  <c:v>43.170608321740232</c:v>
                </c:pt>
                <c:pt idx="3414">
                  <c:v>43.183255343366639</c:v>
                </c:pt>
                <c:pt idx="3415">
                  <c:v>43.195902364993046</c:v>
                </c:pt>
                <c:pt idx="3416">
                  <c:v>43.208549386619453</c:v>
                </c:pt>
                <c:pt idx="3417">
                  <c:v>43.221196408245859</c:v>
                </c:pt>
                <c:pt idx="3418">
                  <c:v>43.233843429872266</c:v>
                </c:pt>
                <c:pt idx="3419">
                  <c:v>43.246490451498673</c:v>
                </c:pt>
                <c:pt idx="3420">
                  <c:v>43.25913747312508</c:v>
                </c:pt>
                <c:pt idx="3421">
                  <c:v>43.271784494751486</c:v>
                </c:pt>
                <c:pt idx="3422">
                  <c:v>43.284431516377893</c:v>
                </c:pt>
                <c:pt idx="3423">
                  <c:v>43.2970785380043</c:v>
                </c:pt>
                <c:pt idx="3424">
                  <c:v>43.309725559630706</c:v>
                </c:pt>
                <c:pt idx="3425">
                  <c:v>43.322372581257113</c:v>
                </c:pt>
                <c:pt idx="3426">
                  <c:v>43.33501960288352</c:v>
                </c:pt>
                <c:pt idx="3427">
                  <c:v>43.347666624509927</c:v>
                </c:pt>
                <c:pt idx="3428">
                  <c:v>43.360313646136333</c:v>
                </c:pt>
                <c:pt idx="3429">
                  <c:v>43.37296066776274</c:v>
                </c:pt>
                <c:pt idx="3430">
                  <c:v>43.385607689389147</c:v>
                </c:pt>
                <c:pt idx="3431">
                  <c:v>43.398254711015554</c:v>
                </c:pt>
                <c:pt idx="3432">
                  <c:v>43.41090173264196</c:v>
                </c:pt>
                <c:pt idx="3433">
                  <c:v>43.423548754268374</c:v>
                </c:pt>
                <c:pt idx="3434">
                  <c:v>43.436195775894781</c:v>
                </c:pt>
                <c:pt idx="3435">
                  <c:v>43.448842797521188</c:v>
                </c:pt>
                <c:pt idx="3436">
                  <c:v>43.461489819147594</c:v>
                </c:pt>
                <c:pt idx="3437">
                  <c:v>43.474136840774001</c:v>
                </c:pt>
                <c:pt idx="3438">
                  <c:v>43.486783862400408</c:v>
                </c:pt>
                <c:pt idx="3439">
                  <c:v>43.499430884026815</c:v>
                </c:pt>
                <c:pt idx="3440">
                  <c:v>43.512077905653221</c:v>
                </c:pt>
                <c:pt idx="3441">
                  <c:v>43.524724927279628</c:v>
                </c:pt>
                <c:pt idx="3442">
                  <c:v>43.537371948906035</c:v>
                </c:pt>
                <c:pt idx="3443">
                  <c:v>43.550018970532442</c:v>
                </c:pt>
                <c:pt idx="3444">
                  <c:v>43.562665992158848</c:v>
                </c:pt>
                <c:pt idx="3445">
                  <c:v>43.575313013785255</c:v>
                </c:pt>
                <c:pt idx="3446">
                  <c:v>43.587960035411662</c:v>
                </c:pt>
                <c:pt idx="3447">
                  <c:v>43.600607057038069</c:v>
                </c:pt>
                <c:pt idx="3448">
                  <c:v>43.613254078664475</c:v>
                </c:pt>
                <c:pt idx="3449">
                  <c:v>43.625901100290882</c:v>
                </c:pt>
                <c:pt idx="3450">
                  <c:v>43.638548121917289</c:v>
                </c:pt>
                <c:pt idx="3451">
                  <c:v>43.651195143543696</c:v>
                </c:pt>
                <c:pt idx="3452">
                  <c:v>43.663842165170102</c:v>
                </c:pt>
                <c:pt idx="3453">
                  <c:v>43.676489186796509</c:v>
                </c:pt>
                <c:pt idx="3454">
                  <c:v>43.689136208422916</c:v>
                </c:pt>
                <c:pt idx="3455">
                  <c:v>43.701783230049323</c:v>
                </c:pt>
                <c:pt idx="3456">
                  <c:v>43.714430251675729</c:v>
                </c:pt>
                <c:pt idx="3457">
                  <c:v>43.727077273302136</c:v>
                </c:pt>
                <c:pt idx="3458">
                  <c:v>43.739724294928543</c:v>
                </c:pt>
                <c:pt idx="3459">
                  <c:v>43.752371316554949</c:v>
                </c:pt>
                <c:pt idx="3460">
                  <c:v>43.765018338181356</c:v>
                </c:pt>
                <c:pt idx="3461">
                  <c:v>43.777665359807763</c:v>
                </c:pt>
                <c:pt idx="3462">
                  <c:v>43.79031238143417</c:v>
                </c:pt>
                <c:pt idx="3463">
                  <c:v>43.802959403060584</c:v>
                </c:pt>
                <c:pt idx="3464">
                  <c:v>43.81560642468699</c:v>
                </c:pt>
                <c:pt idx="3465">
                  <c:v>43.828253446313397</c:v>
                </c:pt>
                <c:pt idx="3466">
                  <c:v>43.840900467939804</c:v>
                </c:pt>
                <c:pt idx="3467">
                  <c:v>43.853547489566211</c:v>
                </c:pt>
                <c:pt idx="3468">
                  <c:v>43.866194511192617</c:v>
                </c:pt>
                <c:pt idx="3469">
                  <c:v>43.878841532819024</c:v>
                </c:pt>
                <c:pt idx="3470">
                  <c:v>43.891488554445431</c:v>
                </c:pt>
                <c:pt idx="3471">
                  <c:v>43.904135576071837</c:v>
                </c:pt>
                <c:pt idx="3472">
                  <c:v>43.916782597698244</c:v>
                </c:pt>
                <c:pt idx="3473">
                  <c:v>43.929429619324651</c:v>
                </c:pt>
                <c:pt idx="3474">
                  <c:v>43.942076640951058</c:v>
                </c:pt>
                <c:pt idx="3475">
                  <c:v>43.954723662577464</c:v>
                </c:pt>
                <c:pt idx="3476">
                  <c:v>43.967370684203871</c:v>
                </c:pt>
                <c:pt idx="3477">
                  <c:v>43.980017705830278</c:v>
                </c:pt>
                <c:pt idx="3478">
                  <c:v>43.992664727456685</c:v>
                </c:pt>
                <c:pt idx="3479">
                  <c:v>44.005311749083091</c:v>
                </c:pt>
                <c:pt idx="3480">
                  <c:v>44.017958770709498</c:v>
                </c:pt>
                <c:pt idx="3481">
                  <c:v>44.030605792335905</c:v>
                </c:pt>
                <c:pt idx="3482">
                  <c:v>44.043252813962312</c:v>
                </c:pt>
                <c:pt idx="3483">
                  <c:v>44.055899835588718</c:v>
                </c:pt>
                <c:pt idx="3484">
                  <c:v>44.068546857215125</c:v>
                </c:pt>
                <c:pt idx="3485">
                  <c:v>44.081193878841532</c:v>
                </c:pt>
                <c:pt idx="3486">
                  <c:v>44.093840900467939</c:v>
                </c:pt>
                <c:pt idx="3487">
                  <c:v>44.106487922094345</c:v>
                </c:pt>
                <c:pt idx="3488">
                  <c:v>44.119134943720752</c:v>
                </c:pt>
                <c:pt idx="3489">
                  <c:v>44.131781965347159</c:v>
                </c:pt>
                <c:pt idx="3490">
                  <c:v>44.144428986973566</c:v>
                </c:pt>
                <c:pt idx="3491">
                  <c:v>44.157076008599972</c:v>
                </c:pt>
                <c:pt idx="3492">
                  <c:v>44.169723030226386</c:v>
                </c:pt>
                <c:pt idx="3493">
                  <c:v>44.182370051852793</c:v>
                </c:pt>
                <c:pt idx="3494">
                  <c:v>44.1950170734792</c:v>
                </c:pt>
                <c:pt idx="3495">
                  <c:v>44.207664095105606</c:v>
                </c:pt>
                <c:pt idx="3496">
                  <c:v>44.220311116732013</c:v>
                </c:pt>
                <c:pt idx="3497">
                  <c:v>44.23295813835842</c:v>
                </c:pt>
                <c:pt idx="3498">
                  <c:v>44.245605159984827</c:v>
                </c:pt>
                <c:pt idx="3499">
                  <c:v>44.258252181611233</c:v>
                </c:pt>
                <c:pt idx="3500">
                  <c:v>44.27089920323764</c:v>
                </c:pt>
                <c:pt idx="3501">
                  <c:v>44.283546224864047</c:v>
                </c:pt>
                <c:pt idx="3502">
                  <c:v>44.296193246490454</c:v>
                </c:pt>
                <c:pt idx="3503">
                  <c:v>44.30884026811686</c:v>
                </c:pt>
                <c:pt idx="3504">
                  <c:v>44.321487289743267</c:v>
                </c:pt>
                <c:pt idx="3505">
                  <c:v>44.334134311369674</c:v>
                </c:pt>
                <c:pt idx="3506">
                  <c:v>44.34678133299608</c:v>
                </c:pt>
                <c:pt idx="3507">
                  <c:v>44.359428354622487</c:v>
                </c:pt>
                <c:pt idx="3508">
                  <c:v>44.372075376248894</c:v>
                </c:pt>
                <c:pt idx="3509">
                  <c:v>44.384722397875301</c:v>
                </c:pt>
                <c:pt idx="3510">
                  <c:v>44.397369419501707</c:v>
                </c:pt>
                <c:pt idx="3511">
                  <c:v>44.410016441128114</c:v>
                </c:pt>
                <c:pt idx="3512">
                  <c:v>44.422663462754521</c:v>
                </c:pt>
                <c:pt idx="3513">
                  <c:v>44.435310484380928</c:v>
                </c:pt>
                <c:pt idx="3514">
                  <c:v>44.447957506007334</c:v>
                </c:pt>
                <c:pt idx="3515">
                  <c:v>44.460604527633741</c:v>
                </c:pt>
                <c:pt idx="3516">
                  <c:v>44.473251549260148</c:v>
                </c:pt>
                <c:pt idx="3517">
                  <c:v>44.485898570886555</c:v>
                </c:pt>
                <c:pt idx="3518">
                  <c:v>44.498545592512961</c:v>
                </c:pt>
                <c:pt idx="3519">
                  <c:v>44.511192614139368</c:v>
                </c:pt>
                <c:pt idx="3520">
                  <c:v>44.523839635765775</c:v>
                </c:pt>
                <c:pt idx="3521">
                  <c:v>44.536486657392182</c:v>
                </c:pt>
                <c:pt idx="3522">
                  <c:v>44.549133679018595</c:v>
                </c:pt>
                <c:pt idx="3523">
                  <c:v>44.561780700645002</c:v>
                </c:pt>
                <c:pt idx="3524">
                  <c:v>44.574427722271409</c:v>
                </c:pt>
                <c:pt idx="3525">
                  <c:v>44.587074743897816</c:v>
                </c:pt>
                <c:pt idx="3526">
                  <c:v>44.599721765524222</c:v>
                </c:pt>
                <c:pt idx="3527">
                  <c:v>44.612368787150629</c:v>
                </c:pt>
                <c:pt idx="3528">
                  <c:v>44.625015808777036</c:v>
                </c:pt>
                <c:pt idx="3529">
                  <c:v>44.637662830403443</c:v>
                </c:pt>
                <c:pt idx="3530">
                  <c:v>44.650309852029849</c:v>
                </c:pt>
                <c:pt idx="3531">
                  <c:v>44.662956873656256</c:v>
                </c:pt>
                <c:pt idx="3532">
                  <c:v>44.675603895282663</c:v>
                </c:pt>
                <c:pt idx="3533">
                  <c:v>44.68825091690907</c:v>
                </c:pt>
                <c:pt idx="3534">
                  <c:v>44.700897938535476</c:v>
                </c:pt>
                <c:pt idx="3535">
                  <c:v>44.713544960161883</c:v>
                </c:pt>
                <c:pt idx="3536">
                  <c:v>44.72619198178829</c:v>
                </c:pt>
                <c:pt idx="3537">
                  <c:v>44.738839003414697</c:v>
                </c:pt>
                <c:pt idx="3538">
                  <c:v>44.751486025041103</c:v>
                </c:pt>
                <c:pt idx="3539">
                  <c:v>44.76413304666751</c:v>
                </c:pt>
                <c:pt idx="3540">
                  <c:v>44.776780068293917</c:v>
                </c:pt>
                <c:pt idx="3541">
                  <c:v>44.789427089920324</c:v>
                </c:pt>
                <c:pt idx="3542">
                  <c:v>44.80207411154673</c:v>
                </c:pt>
                <c:pt idx="3543">
                  <c:v>44.814721133173137</c:v>
                </c:pt>
                <c:pt idx="3544">
                  <c:v>44.827368154799544</c:v>
                </c:pt>
                <c:pt idx="3545">
                  <c:v>44.84001517642595</c:v>
                </c:pt>
                <c:pt idx="3546">
                  <c:v>44.852662198052357</c:v>
                </c:pt>
                <c:pt idx="3547">
                  <c:v>44.865309219678764</c:v>
                </c:pt>
                <c:pt idx="3548">
                  <c:v>44.877956241305171</c:v>
                </c:pt>
                <c:pt idx="3549">
                  <c:v>44.890603262931577</c:v>
                </c:pt>
                <c:pt idx="3550">
                  <c:v>44.903250284557984</c:v>
                </c:pt>
                <c:pt idx="3551">
                  <c:v>44.915897306184398</c:v>
                </c:pt>
                <c:pt idx="3552">
                  <c:v>44.928544327810805</c:v>
                </c:pt>
                <c:pt idx="3553">
                  <c:v>44.941191349437211</c:v>
                </c:pt>
                <c:pt idx="3554">
                  <c:v>44.953838371063618</c:v>
                </c:pt>
                <c:pt idx="3555">
                  <c:v>44.966485392690025</c:v>
                </c:pt>
                <c:pt idx="3556">
                  <c:v>44.979132414316432</c:v>
                </c:pt>
                <c:pt idx="3557">
                  <c:v>44.991779435942838</c:v>
                </c:pt>
                <c:pt idx="3558">
                  <c:v>45.004426457569245</c:v>
                </c:pt>
                <c:pt idx="3559">
                  <c:v>45.017073479195652</c:v>
                </c:pt>
                <c:pt idx="3560">
                  <c:v>45.029720500822059</c:v>
                </c:pt>
                <c:pt idx="3561">
                  <c:v>45.042367522448465</c:v>
                </c:pt>
                <c:pt idx="3562">
                  <c:v>45.055014544074872</c:v>
                </c:pt>
                <c:pt idx="3563">
                  <c:v>45.067661565701279</c:v>
                </c:pt>
                <c:pt idx="3564">
                  <c:v>45.080308587327686</c:v>
                </c:pt>
                <c:pt idx="3565">
                  <c:v>45.092955608954092</c:v>
                </c:pt>
                <c:pt idx="3566">
                  <c:v>45.105602630580499</c:v>
                </c:pt>
                <c:pt idx="3567">
                  <c:v>45.118249652206906</c:v>
                </c:pt>
                <c:pt idx="3568">
                  <c:v>45.130896673833313</c:v>
                </c:pt>
                <c:pt idx="3569">
                  <c:v>45.143543695459719</c:v>
                </c:pt>
                <c:pt idx="3570">
                  <c:v>45.156190717086126</c:v>
                </c:pt>
                <c:pt idx="3571">
                  <c:v>45.168837738712533</c:v>
                </c:pt>
                <c:pt idx="3572">
                  <c:v>45.18148476033894</c:v>
                </c:pt>
                <c:pt idx="3573">
                  <c:v>45.194131781965346</c:v>
                </c:pt>
                <c:pt idx="3574">
                  <c:v>45.206778803591753</c:v>
                </c:pt>
                <c:pt idx="3575">
                  <c:v>45.21942582521816</c:v>
                </c:pt>
                <c:pt idx="3576">
                  <c:v>45.232072846844567</c:v>
                </c:pt>
                <c:pt idx="3577">
                  <c:v>45.244719868470973</c:v>
                </c:pt>
                <c:pt idx="3578">
                  <c:v>45.25736689009738</c:v>
                </c:pt>
                <c:pt idx="3579">
                  <c:v>45.270013911723787</c:v>
                </c:pt>
                <c:pt idx="3580">
                  <c:v>45.282660933350193</c:v>
                </c:pt>
                <c:pt idx="3581">
                  <c:v>45.295307954976607</c:v>
                </c:pt>
                <c:pt idx="3582">
                  <c:v>45.307954976603014</c:v>
                </c:pt>
                <c:pt idx="3583">
                  <c:v>45.320601998229421</c:v>
                </c:pt>
                <c:pt idx="3584">
                  <c:v>45.333249019855828</c:v>
                </c:pt>
                <c:pt idx="3585">
                  <c:v>45.345896041482234</c:v>
                </c:pt>
                <c:pt idx="3586">
                  <c:v>45.358543063108641</c:v>
                </c:pt>
                <c:pt idx="3587">
                  <c:v>45.371190084735048</c:v>
                </c:pt>
                <c:pt idx="3588">
                  <c:v>45.383837106361455</c:v>
                </c:pt>
                <c:pt idx="3589">
                  <c:v>45.396484127987861</c:v>
                </c:pt>
                <c:pt idx="3590">
                  <c:v>45.409131149614268</c:v>
                </c:pt>
                <c:pt idx="3591">
                  <c:v>45.421778171240675</c:v>
                </c:pt>
                <c:pt idx="3592">
                  <c:v>45.434425192867081</c:v>
                </c:pt>
                <c:pt idx="3593">
                  <c:v>45.447072214493488</c:v>
                </c:pt>
                <c:pt idx="3594">
                  <c:v>45.459719236119895</c:v>
                </c:pt>
                <c:pt idx="3595">
                  <c:v>45.472366257746302</c:v>
                </c:pt>
                <c:pt idx="3596">
                  <c:v>45.485013279372708</c:v>
                </c:pt>
                <c:pt idx="3597">
                  <c:v>45.497660300999115</c:v>
                </c:pt>
                <c:pt idx="3598">
                  <c:v>45.510307322625522</c:v>
                </c:pt>
                <c:pt idx="3599">
                  <c:v>45.522954344251929</c:v>
                </c:pt>
                <c:pt idx="3600">
                  <c:v>45.535601365878335</c:v>
                </c:pt>
                <c:pt idx="3601">
                  <c:v>45.548248387504742</c:v>
                </c:pt>
                <c:pt idx="3602">
                  <c:v>45.560895409131149</c:v>
                </c:pt>
                <c:pt idx="3603">
                  <c:v>45.573542430757556</c:v>
                </c:pt>
                <c:pt idx="3604">
                  <c:v>45.586189452383962</c:v>
                </c:pt>
                <c:pt idx="3605">
                  <c:v>45.598836474010369</c:v>
                </c:pt>
                <c:pt idx="3606">
                  <c:v>45.611483495636776</c:v>
                </c:pt>
                <c:pt idx="3607">
                  <c:v>45.624130517263183</c:v>
                </c:pt>
                <c:pt idx="3608">
                  <c:v>45.636777538889589</c:v>
                </c:pt>
                <c:pt idx="3609">
                  <c:v>45.649424560515996</c:v>
                </c:pt>
                <c:pt idx="3610">
                  <c:v>45.66207158214241</c:v>
                </c:pt>
                <c:pt idx="3611">
                  <c:v>45.674718603768817</c:v>
                </c:pt>
                <c:pt idx="3612">
                  <c:v>45.687365625395223</c:v>
                </c:pt>
                <c:pt idx="3613">
                  <c:v>45.70001264702163</c:v>
                </c:pt>
                <c:pt idx="3614">
                  <c:v>45.712659668648037</c:v>
                </c:pt>
                <c:pt idx="3615">
                  <c:v>45.725306690274444</c:v>
                </c:pt>
                <c:pt idx="3616">
                  <c:v>45.73795371190085</c:v>
                </c:pt>
                <c:pt idx="3617">
                  <c:v>45.750600733527257</c:v>
                </c:pt>
                <c:pt idx="3618">
                  <c:v>45.763247755153664</c:v>
                </c:pt>
                <c:pt idx="3619">
                  <c:v>45.775894776780071</c:v>
                </c:pt>
                <c:pt idx="3620">
                  <c:v>45.788541798406477</c:v>
                </c:pt>
                <c:pt idx="3621">
                  <c:v>45.801188820032884</c:v>
                </c:pt>
                <c:pt idx="3622">
                  <c:v>45.813835841659291</c:v>
                </c:pt>
                <c:pt idx="3623">
                  <c:v>45.826482863285698</c:v>
                </c:pt>
                <c:pt idx="3624">
                  <c:v>45.839129884912104</c:v>
                </c:pt>
                <c:pt idx="3625">
                  <c:v>45.851776906538511</c:v>
                </c:pt>
                <c:pt idx="3626">
                  <c:v>45.864423928164918</c:v>
                </c:pt>
                <c:pt idx="3627">
                  <c:v>45.877070949791324</c:v>
                </c:pt>
                <c:pt idx="3628">
                  <c:v>45.889717971417731</c:v>
                </c:pt>
                <c:pt idx="3629">
                  <c:v>45.902364993044138</c:v>
                </c:pt>
                <c:pt idx="3630">
                  <c:v>45.915012014670545</c:v>
                </c:pt>
                <c:pt idx="3631">
                  <c:v>45.927659036296951</c:v>
                </c:pt>
                <c:pt idx="3632">
                  <c:v>45.940306057923358</c:v>
                </c:pt>
                <c:pt idx="3633">
                  <c:v>45.952953079549765</c:v>
                </c:pt>
                <c:pt idx="3634">
                  <c:v>45.965600101176172</c:v>
                </c:pt>
                <c:pt idx="3635">
                  <c:v>45.978247122802578</c:v>
                </c:pt>
                <c:pt idx="3636">
                  <c:v>45.990894144428985</c:v>
                </c:pt>
                <c:pt idx="3637">
                  <c:v>46.003541166055392</c:v>
                </c:pt>
                <c:pt idx="3638">
                  <c:v>46.016188187681799</c:v>
                </c:pt>
                <c:pt idx="3639">
                  <c:v>46.028835209308205</c:v>
                </c:pt>
                <c:pt idx="3640">
                  <c:v>46.041482230934619</c:v>
                </c:pt>
                <c:pt idx="3641">
                  <c:v>46.054129252561026</c:v>
                </c:pt>
                <c:pt idx="3642">
                  <c:v>46.066776274187433</c:v>
                </c:pt>
                <c:pt idx="3643">
                  <c:v>46.079423295813839</c:v>
                </c:pt>
                <c:pt idx="3644">
                  <c:v>46.092070317440246</c:v>
                </c:pt>
                <c:pt idx="3645">
                  <c:v>46.104717339066653</c:v>
                </c:pt>
                <c:pt idx="3646">
                  <c:v>46.11736436069306</c:v>
                </c:pt>
                <c:pt idx="3647">
                  <c:v>46.130011382319466</c:v>
                </c:pt>
                <c:pt idx="3648">
                  <c:v>46.142658403945873</c:v>
                </c:pt>
                <c:pt idx="3649">
                  <c:v>46.15530542557228</c:v>
                </c:pt>
                <c:pt idx="3650">
                  <c:v>46.167952447198687</c:v>
                </c:pt>
                <c:pt idx="3651">
                  <c:v>46.180599468825093</c:v>
                </c:pt>
                <c:pt idx="3652">
                  <c:v>46.1932464904515</c:v>
                </c:pt>
                <c:pt idx="3653">
                  <c:v>46.205893512077907</c:v>
                </c:pt>
                <c:pt idx="3654">
                  <c:v>46.218540533704314</c:v>
                </c:pt>
                <c:pt idx="3655">
                  <c:v>46.23118755533072</c:v>
                </c:pt>
                <c:pt idx="3656">
                  <c:v>46.243834576957127</c:v>
                </c:pt>
                <c:pt idx="3657">
                  <c:v>46.256481598583534</c:v>
                </c:pt>
                <c:pt idx="3658">
                  <c:v>46.269128620209941</c:v>
                </c:pt>
                <c:pt idx="3659">
                  <c:v>46.281775641836347</c:v>
                </c:pt>
                <c:pt idx="3660">
                  <c:v>46.294422663462754</c:v>
                </c:pt>
                <c:pt idx="3661">
                  <c:v>46.307069685089161</c:v>
                </c:pt>
                <c:pt idx="3662">
                  <c:v>46.319716706715568</c:v>
                </c:pt>
                <c:pt idx="3663">
                  <c:v>46.332363728341974</c:v>
                </c:pt>
                <c:pt idx="3664">
                  <c:v>46.345010749968381</c:v>
                </c:pt>
                <c:pt idx="3665">
                  <c:v>46.357657771594788</c:v>
                </c:pt>
                <c:pt idx="3666">
                  <c:v>46.370304793221194</c:v>
                </c:pt>
                <c:pt idx="3667">
                  <c:v>46.382951814847601</c:v>
                </c:pt>
                <c:pt idx="3668">
                  <c:v>46.395598836474008</c:v>
                </c:pt>
                <c:pt idx="3669">
                  <c:v>46.408245858100422</c:v>
                </c:pt>
                <c:pt idx="3670">
                  <c:v>46.420892879726829</c:v>
                </c:pt>
                <c:pt idx="3671">
                  <c:v>46.433539901353235</c:v>
                </c:pt>
                <c:pt idx="3672">
                  <c:v>46.446186922979642</c:v>
                </c:pt>
                <c:pt idx="3673">
                  <c:v>46.458833944606049</c:v>
                </c:pt>
                <c:pt idx="3674">
                  <c:v>46.471480966232456</c:v>
                </c:pt>
                <c:pt idx="3675">
                  <c:v>46.484127987858862</c:v>
                </c:pt>
                <c:pt idx="3676">
                  <c:v>46.496775009485269</c:v>
                </c:pt>
                <c:pt idx="3677">
                  <c:v>46.509422031111676</c:v>
                </c:pt>
                <c:pt idx="3678">
                  <c:v>46.522069052738082</c:v>
                </c:pt>
                <c:pt idx="3679">
                  <c:v>46.534716074364489</c:v>
                </c:pt>
                <c:pt idx="3680">
                  <c:v>46.547363095990896</c:v>
                </c:pt>
                <c:pt idx="3681">
                  <c:v>46.560010117617303</c:v>
                </c:pt>
                <c:pt idx="3682">
                  <c:v>46.572657139243709</c:v>
                </c:pt>
                <c:pt idx="3683">
                  <c:v>46.585304160870116</c:v>
                </c:pt>
                <c:pt idx="3684">
                  <c:v>46.597951182496523</c:v>
                </c:pt>
                <c:pt idx="3685">
                  <c:v>46.61059820412293</c:v>
                </c:pt>
                <c:pt idx="3686">
                  <c:v>46.623245225749336</c:v>
                </c:pt>
                <c:pt idx="3687">
                  <c:v>46.635892247375743</c:v>
                </c:pt>
                <c:pt idx="3688">
                  <c:v>46.64853926900215</c:v>
                </c:pt>
                <c:pt idx="3689">
                  <c:v>46.661186290628557</c:v>
                </c:pt>
                <c:pt idx="3690">
                  <c:v>46.673833312254963</c:v>
                </c:pt>
                <c:pt idx="3691">
                  <c:v>46.68648033388137</c:v>
                </c:pt>
                <c:pt idx="3692">
                  <c:v>46.699127355507777</c:v>
                </c:pt>
                <c:pt idx="3693">
                  <c:v>46.711774377134184</c:v>
                </c:pt>
                <c:pt idx="3694">
                  <c:v>46.72442139876059</c:v>
                </c:pt>
                <c:pt idx="3695">
                  <c:v>46.737068420386997</c:v>
                </c:pt>
                <c:pt idx="3696">
                  <c:v>46.749715442013404</c:v>
                </c:pt>
                <c:pt idx="3697">
                  <c:v>46.762362463639811</c:v>
                </c:pt>
                <c:pt idx="3698">
                  <c:v>46.775009485266217</c:v>
                </c:pt>
                <c:pt idx="3699">
                  <c:v>46.787656506892631</c:v>
                </c:pt>
                <c:pt idx="3700">
                  <c:v>46.800303528519038</c:v>
                </c:pt>
                <c:pt idx="3701">
                  <c:v>46.812950550145445</c:v>
                </c:pt>
                <c:pt idx="3702">
                  <c:v>46.825597571771851</c:v>
                </c:pt>
                <c:pt idx="3703">
                  <c:v>46.838244593398258</c:v>
                </c:pt>
                <c:pt idx="3704">
                  <c:v>46.850891615024665</c:v>
                </c:pt>
                <c:pt idx="3705">
                  <c:v>46.863538636651072</c:v>
                </c:pt>
                <c:pt idx="3706">
                  <c:v>46.876185658277478</c:v>
                </c:pt>
                <c:pt idx="3707">
                  <c:v>46.888832679903885</c:v>
                </c:pt>
                <c:pt idx="3708">
                  <c:v>46.901479701530292</c:v>
                </c:pt>
                <c:pt idx="3709">
                  <c:v>46.914126723156699</c:v>
                </c:pt>
                <c:pt idx="3710">
                  <c:v>46.926773744783105</c:v>
                </c:pt>
                <c:pt idx="3711">
                  <c:v>46.939420766409512</c:v>
                </c:pt>
                <c:pt idx="3712">
                  <c:v>46.952067788035919</c:v>
                </c:pt>
                <c:pt idx="3713">
                  <c:v>46.964714809662325</c:v>
                </c:pt>
                <c:pt idx="3714">
                  <c:v>46.977361831288732</c:v>
                </c:pt>
                <c:pt idx="3715">
                  <c:v>46.990008852915139</c:v>
                </c:pt>
                <c:pt idx="3716">
                  <c:v>47.002655874541546</c:v>
                </c:pt>
                <c:pt idx="3717">
                  <c:v>47.015302896167952</c:v>
                </c:pt>
                <c:pt idx="3718">
                  <c:v>47.027949917794359</c:v>
                </c:pt>
                <c:pt idx="3719">
                  <c:v>47.040596939420766</c:v>
                </c:pt>
                <c:pt idx="3720">
                  <c:v>47.053243961047173</c:v>
                </c:pt>
                <c:pt idx="3721">
                  <c:v>47.065890982673579</c:v>
                </c:pt>
                <c:pt idx="3722">
                  <c:v>47.078538004299986</c:v>
                </c:pt>
                <c:pt idx="3723">
                  <c:v>47.091185025926393</c:v>
                </c:pt>
                <c:pt idx="3724">
                  <c:v>47.1038320475528</c:v>
                </c:pt>
                <c:pt idx="3725">
                  <c:v>47.116479069179206</c:v>
                </c:pt>
                <c:pt idx="3726">
                  <c:v>47.129126090805613</c:v>
                </c:pt>
                <c:pt idx="3727">
                  <c:v>47.14177311243202</c:v>
                </c:pt>
                <c:pt idx="3728">
                  <c:v>47.154420134058434</c:v>
                </c:pt>
                <c:pt idx="3729">
                  <c:v>47.16706715568484</c:v>
                </c:pt>
                <c:pt idx="3730">
                  <c:v>47.179714177311247</c:v>
                </c:pt>
                <c:pt idx="3731">
                  <c:v>47.192361198937654</c:v>
                </c:pt>
                <c:pt idx="3732">
                  <c:v>47.205008220564061</c:v>
                </c:pt>
                <c:pt idx="3733">
                  <c:v>47.217655242190467</c:v>
                </c:pt>
                <c:pt idx="3734">
                  <c:v>47.230302263816874</c:v>
                </c:pt>
                <c:pt idx="3735">
                  <c:v>47.242949285443281</c:v>
                </c:pt>
                <c:pt idx="3736">
                  <c:v>47.255596307069688</c:v>
                </c:pt>
                <c:pt idx="3737">
                  <c:v>47.268243328696094</c:v>
                </c:pt>
                <c:pt idx="3738">
                  <c:v>47.280890350322501</c:v>
                </c:pt>
                <c:pt idx="3739">
                  <c:v>47.293537371948908</c:v>
                </c:pt>
                <c:pt idx="3740">
                  <c:v>47.306184393575315</c:v>
                </c:pt>
                <c:pt idx="3741">
                  <c:v>47.318831415201721</c:v>
                </c:pt>
                <c:pt idx="3742">
                  <c:v>47.331478436828128</c:v>
                </c:pt>
                <c:pt idx="3743">
                  <c:v>47.344125458454535</c:v>
                </c:pt>
                <c:pt idx="3744">
                  <c:v>47.356772480080942</c:v>
                </c:pt>
                <c:pt idx="3745">
                  <c:v>47.369419501707348</c:v>
                </c:pt>
                <c:pt idx="3746">
                  <c:v>47.382066523333755</c:v>
                </c:pt>
                <c:pt idx="3747">
                  <c:v>47.394713544960162</c:v>
                </c:pt>
                <c:pt idx="3748">
                  <c:v>47.407360566586568</c:v>
                </c:pt>
                <c:pt idx="3749">
                  <c:v>47.420007588212975</c:v>
                </c:pt>
                <c:pt idx="3750">
                  <c:v>47.432654609839382</c:v>
                </c:pt>
                <c:pt idx="3751">
                  <c:v>47.445301631465789</c:v>
                </c:pt>
                <c:pt idx="3752">
                  <c:v>47.457948653092195</c:v>
                </c:pt>
                <c:pt idx="3753">
                  <c:v>47.470595674718602</c:v>
                </c:pt>
                <c:pt idx="3754">
                  <c:v>47.483242696345009</c:v>
                </c:pt>
                <c:pt idx="3755">
                  <c:v>47.495889717971416</c:v>
                </c:pt>
                <c:pt idx="3756">
                  <c:v>47.508536739597822</c:v>
                </c:pt>
                <c:pt idx="3757">
                  <c:v>47.521183761224229</c:v>
                </c:pt>
                <c:pt idx="3758">
                  <c:v>47.533830782850643</c:v>
                </c:pt>
                <c:pt idx="3759">
                  <c:v>47.54647780447705</c:v>
                </c:pt>
                <c:pt idx="3760">
                  <c:v>47.559124826103456</c:v>
                </c:pt>
                <c:pt idx="3761">
                  <c:v>47.571771847729863</c:v>
                </c:pt>
                <c:pt idx="3762">
                  <c:v>47.58441886935627</c:v>
                </c:pt>
                <c:pt idx="3763">
                  <c:v>47.597065890982677</c:v>
                </c:pt>
                <c:pt idx="3764">
                  <c:v>47.609712912609083</c:v>
                </c:pt>
                <c:pt idx="3765">
                  <c:v>47.62235993423549</c:v>
                </c:pt>
                <c:pt idx="3766">
                  <c:v>47.635006955861897</c:v>
                </c:pt>
                <c:pt idx="3767">
                  <c:v>47.647653977488304</c:v>
                </c:pt>
                <c:pt idx="3768">
                  <c:v>47.66030099911471</c:v>
                </c:pt>
                <c:pt idx="3769">
                  <c:v>47.672948020741117</c:v>
                </c:pt>
                <c:pt idx="3770">
                  <c:v>47.685595042367524</c:v>
                </c:pt>
                <c:pt idx="3771">
                  <c:v>47.698242063993931</c:v>
                </c:pt>
                <c:pt idx="3772">
                  <c:v>47.710889085620337</c:v>
                </c:pt>
                <c:pt idx="3773">
                  <c:v>47.723536107246744</c:v>
                </c:pt>
                <c:pt idx="3774">
                  <c:v>47.736183128873151</c:v>
                </c:pt>
                <c:pt idx="3775">
                  <c:v>47.748830150499558</c:v>
                </c:pt>
                <c:pt idx="3776">
                  <c:v>47.761477172125964</c:v>
                </c:pt>
                <c:pt idx="3777">
                  <c:v>47.774124193752371</c:v>
                </c:pt>
                <c:pt idx="3778">
                  <c:v>47.786771215378778</c:v>
                </c:pt>
                <c:pt idx="3779">
                  <c:v>47.799418237005185</c:v>
                </c:pt>
                <c:pt idx="3780">
                  <c:v>47.812065258631591</c:v>
                </c:pt>
                <c:pt idx="3781">
                  <c:v>47.824712280257998</c:v>
                </c:pt>
                <c:pt idx="3782">
                  <c:v>47.837359301884405</c:v>
                </c:pt>
                <c:pt idx="3783">
                  <c:v>47.850006323510812</c:v>
                </c:pt>
                <c:pt idx="3784">
                  <c:v>47.862653345137218</c:v>
                </c:pt>
                <c:pt idx="3785">
                  <c:v>47.875300366763625</c:v>
                </c:pt>
                <c:pt idx="3786">
                  <c:v>47.887947388390032</c:v>
                </c:pt>
                <c:pt idx="3787">
                  <c:v>47.900594410016446</c:v>
                </c:pt>
                <c:pt idx="3788">
                  <c:v>47.913241431642852</c:v>
                </c:pt>
                <c:pt idx="3789">
                  <c:v>47.925888453269259</c:v>
                </c:pt>
                <c:pt idx="3790">
                  <c:v>47.938535474895666</c:v>
                </c:pt>
                <c:pt idx="3791">
                  <c:v>47.951182496522073</c:v>
                </c:pt>
                <c:pt idx="3792">
                  <c:v>47.963829518148479</c:v>
                </c:pt>
                <c:pt idx="3793">
                  <c:v>47.976476539774886</c:v>
                </c:pt>
                <c:pt idx="3794">
                  <c:v>47.989123561401293</c:v>
                </c:pt>
                <c:pt idx="3795">
                  <c:v>48.0017705830277</c:v>
                </c:pt>
                <c:pt idx="3796">
                  <c:v>48.014417604654106</c:v>
                </c:pt>
                <c:pt idx="3797">
                  <c:v>48.027064626280513</c:v>
                </c:pt>
                <c:pt idx="3798">
                  <c:v>48.03971164790692</c:v>
                </c:pt>
                <c:pt idx="3799">
                  <c:v>48.052358669533326</c:v>
                </c:pt>
                <c:pt idx="3800">
                  <c:v>48.065005691159733</c:v>
                </c:pt>
                <c:pt idx="3801">
                  <c:v>48.07765271278614</c:v>
                </c:pt>
                <c:pt idx="3802">
                  <c:v>48.090299734412547</c:v>
                </c:pt>
                <c:pt idx="3803">
                  <c:v>48.102946756038953</c:v>
                </c:pt>
                <c:pt idx="3804">
                  <c:v>48.11559377766536</c:v>
                </c:pt>
                <c:pt idx="3805">
                  <c:v>48.128240799291767</c:v>
                </c:pt>
                <c:pt idx="3806">
                  <c:v>48.140887820918174</c:v>
                </c:pt>
                <c:pt idx="3807">
                  <c:v>48.15353484254458</c:v>
                </c:pt>
                <c:pt idx="3808">
                  <c:v>48.166181864170987</c:v>
                </c:pt>
                <c:pt idx="3809">
                  <c:v>48.178828885797394</c:v>
                </c:pt>
                <c:pt idx="3810">
                  <c:v>48.191475907423801</c:v>
                </c:pt>
                <c:pt idx="3811">
                  <c:v>48.204122929050207</c:v>
                </c:pt>
                <c:pt idx="3812">
                  <c:v>48.216769950676614</c:v>
                </c:pt>
                <c:pt idx="3813">
                  <c:v>48.229416972303021</c:v>
                </c:pt>
                <c:pt idx="3814">
                  <c:v>48.242063993929428</c:v>
                </c:pt>
                <c:pt idx="3815">
                  <c:v>48.254711015555834</c:v>
                </c:pt>
                <c:pt idx="3816">
                  <c:v>48.267358037182241</c:v>
                </c:pt>
                <c:pt idx="3817">
                  <c:v>48.280005058808655</c:v>
                </c:pt>
                <c:pt idx="3818">
                  <c:v>48.292652080435062</c:v>
                </c:pt>
                <c:pt idx="3819">
                  <c:v>48.305299102061468</c:v>
                </c:pt>
                <c:pt idx="3820">
                  <c:v>48.317946123687875</c:v>
                </c:pt>
                <c:pt idx="3821">
                  <c:v>48.330593145314282</c:v>
                </c:pt>
                <c:pt idx="3822">
                  <c:v>48.343240166940689</c:v>
                </c:pt>
                <c:pt idx="3823">
                  <c:v>48.355887188567095</c:v>
                </c:pt>
                <c:pt idx="3824">
                  <c:v>48.368534210193502</c:v>
                </c:pt>
                <c:pt idx="3825">
                  <c:v>48.381181231819909</c:v>
                </c:pt>
                <c:pt idx="3826">
                  <c:v>48.393828253446316</c:v>
                </c:pt>
                <c:pt idx="3827">
                  <c:v>48.406475275072722</c:v>
                </c:pt>
                <c:pt idx="3828">
                  <c:v>48.419122296699129</c:v>
                </c:pt>
                <c:pt idx="3829">
                  <c:v>48.431769318325536</c:v>
                </c:pt>
                <c:pt idx="3830">
                  <c:v>48.444416339951943</c:v>
                </c:pt>
                <c:pt idx="3831">
                  <c:v>48.457063361578349</c:v>
                </c:pt>
                <c:pt idx="3832">
                  <c:v>48.469710383204756</c:v>
                </c:pt>
                <c:pt idx="3833">
                  <c:v>48.482357404831163</c:v>
                </c:pt>
                <c:pt idx="3834">
                  <c:v>48.495004426457569</c:v>
                </c:pt>
                <c:pt idx="3835">
                  <c:v>48.507651448083976</c:v>
                </c:pt>
                <c:pt idx="3836">
                  <c:v>48.520298469710383</c:v>
                </c:pt>
                <c:pt idx="3837">
                  <c:v>48.53294549133679</c:v>
                </c:pt>
                <c:pt idx="3838">
                  <c:v>48.545592512963196</c:v>
                </c:pt>
                <c:pt idx="3839">
                  <c:v>48.558239534589603</c:v>
                </c:pt>
                <c:pt idx="3840">
                  <c:v>48.57088655621601</c:v>
                </c:pt>
                <c:pt idx="3841">
                  <c:v>48.583533577842417</c:v>
                </c:pt>
                <c:pt idx="3842">
                  <c:v>48.596180599468823</c:v>
                </c:pt>
                <c:pt idx="3843">
                  <c:v>48.60882762109523</c:v>
                </c:pt>
                <c:pt idx="3844">
                  <c:v>48.621474642721637</c:v>
                </c:pt>
                <c:pt idx="3845">
                  <c:v>48.634121664348044</c:v>
                </c:pt>
                <c:pt idx="3846">
                  <c:v>48.646768685974457</c:v>
                </c:pt>
                <c:pt idx="3847">
                  <c:v>48.659415707600864</c:v>
                </c:pt>
                <c:pt idx="3848">
                  <c:v>48.672062729227271</c:v>
                </c:pt>
                <c:pt idx="3849">
                  <c:v>48.684709750853678</c:v>
                </c:pt>
                <c:pt idx="3850">
                  <c:v>48.697356772480084</c:v>
                </c:pt>
                <c:pt idx="3851">
                  <c:v>48.710003794106491</c:v>
                </c:pt>
                <c:pt idx="3852">
                  <c:v>48.722650815732898</c:v>
                </c:pt>
                <c:pt idx="3853">
                  <c:v>48.735297837359305</c:v>
                </c:pt>
                <c:pt idx="3854">
                  <c:v>48.747944858985711</c:v>
                </c:pt>
                <c:pt idx="3855">
                  <c:v>48.760591880612118</c:v>
                </c:pt>
                <c:pt idx="3856">
                  <c:v>48.773238902238525</c:v>
                </c:pt>
                <c:pt idx="3857">
                  <c:v>48.785885923864932</c:v>
                </c:pt>
                <c:pt idx="3858">
                  <c:v>48.798532945491338</c:v>
                </c:pt>
                <c:pt idx="3859">
                  <c:v>48.811179967117745</c:v>
                </c:pt>
                <c:pt idx="3860">
                  <c:v>48.823826988744152</c:v>
                </c:pt>
                <c:pt idx="3861">
                  <c:v>48.836474010370559</c:v>
                </c:pt>
                <c:pt idx="3862">
                  <c:v>48.849121031996965</c:v>
                </c:pt>
                <c:pt idx="3863">
                  <c:v>48.861768053623372</c:v>
                </c:pt>
                <c:pt idx="3864">
                  <c:v>48.874415075249779</c:v>
                </c:pt>
                <c:pt idx="3865">
                  <c:v>48.887062096876186</c:v>
                </c:pt>
                <c:pt idx="3866">
                  <c:v>48.899709118502592</c:v>
                </c:pt>
                <c:pt idx="3867">
                  <c:v>48.912356140128999</c:v>
                </c:pt>
                <c:pt idx="3868">
                  <c:v>48.925003161755406</c:v>
                </c:pt>
                <c:pt idx="3869">
                  <c:v>48.937650183381812</c:v>
                </c:pt>
                <c:pt idx="3870">
                  <c:v>48.950297205008219</c:v>
                </c:pt>
                <c:pt idx="3871">
                  <c:v>48.962944226634626</c:v>
                </c:pt>
                <c:pt idx="3872">
                  <c:v>48.975591248261033</c:v>
                </c:pt>
                <c:pt idx="3873">
                  <c:v>48.988238269887439</c:v>
                </c:pt>
                <c:pt idx="3874">
                  <c:v>49.000885291513846</c:v>
                </c:pt>
                <c:pt idx="3875">
                  <c:v>49.01353231314026</c:v>
                </c:pt>
                <c:pt idx="3876">
                  <c:v>49.026179334766667</c:v>
                </c:pt>
                <c:pt idx="3877">
                  <c:v>49.038826356393074</c:v>
                </c:pt>
                <c:pt idx="3878">
                  <c:v>49.05147337801948</c:v>
                </c:pt>
                <c:pt idx="3879">
                  <c:v>49.064120399645887</c:v>
                </c:pt>
                <c:pt idx="3880">
                  <c:v>49.076767421272294</c:v>
                </c:pt>
                <c:pt idx="3881">
                  <c:v>49.0894144428987</c:v>
                </c:pt>
                <c:pt idx="3882">
                  <c:v>49.102061464525107</c:v>
                </c:pt>
                <c:pt idx="3883">
                  <c:v>49.114708486151514</c:v>
                </c:pt>
                <c:pt idx="3884">
                  <c:v>49.127355507777921</c:v>
                </c:pt>
                <c:pt idx="3885">
                  <c:v>49.140002529404327</c:v>
                </c:pt>
                <c:pt idx="3886">
                  <c:v>49.152649551030734</c:v>
                </c:pt>
                <c:pt idx="3887">
                  <c:v>49.165296572657141</c:v>
                </c:pt>
                <c:pt idx="3888">
                  <c:v>49.177943594283548</c:v>
                </c:pt>
                <c:pt idx="3889">
                  <c:v>49.190590615909954</c:v>
                </c:pt>
                <c:pt idx="3890">
                  <c:v>49.203237637536361</c:v>
                </c:pt>
                <c:pt idx="3891">
                  <c:v>49.215884659162768</c:v>
                </c:pt>
                <c:pt idx="3892">
                  <c:v>49.228531680789175</c:v>
                </c:pt>
                <c:pt idx="3893">
                  <c:v>49.241178702415581</c:v>
                </c:pt>
                <c:pt idx="3894">
                  <c:v>49.253825724041988</c:v>
                </c:pt>
                <c:pt idx="3895">
                  <c:v>49.266472745668395</c:v>
                </c:pt>
                <c:pt idx="3896">
                  <c:v>49.279119767294802</c:v>
                </c:pt>
                <c:pt idx="3897">
                  <c:v>49.291766788921208</c:v>
                </c:pt>
                <c:pt idx="3898">
                  <c:v>49.304413810547615</c:v>
                </c:pt>
                <c:pt idx="3899">
                  <c:v>49.317060832174022</c:v>
                </c:pt>
                <c:pt idx="3900">
                  <c:v>49.329707853800429</c:v>
                </c:pt>
                <c:pt idx="3901">
                  <c:v>49.342354875426835</c:v>
                </c:pt>
                <c:pt idx="3902">
                  <c:v>49.355001897053242</c:v>
                </c:pt>
                <c:pt idx="3903">
                  <c:v>49.367648918679649</c:v>
                </c:pt>
                <c:pt idx="3904">
                  <c:v>49.380295940306056</c:v>
                </c:pt>
                <c:pt idx="3905">
                  <c:v>49.392942961932469</c:v>
                </c:pt>
                <c:pt idx="3906">
                  <c:v>49.405589983558876</c:v>
                </c:pt>
                <c:pt idx="3907">
                  <c:v>49.418237005185283</c:v>
                </c:pt>
                <c:pt idx="3908">
                  <c:v>49.43088402681169</c:v>
                </c:pt>
                <c:pt idx="3909">
                  <c:v>49.443531048438096</c:v>
                </c:pt>
                <c:pt idx="3910">
                  <c:v>49.456178070064503</c:v>
                </c:pt>
                <c:pt idx="3911">
                  <c:v>49.46882509169091</c:v>
                </c:pt>
                <c:pt idx="3912">
                  <c:v>49.481472113317317</c:v>
                </c:pt>
                <c:pt idx="3913">
                  <c:v>49.494119134943723</c:v>
                </c:pt>
                <c:pt idx="3914">
                  <c:v>49.50676615657013</c:v>
                </c:pt>
                <c:pt idx="3915">
                  <c:v>49.519413178196537</c:v>
                </c:pt>
                <c:pt idx="3916">
                  <c:v>49.532060199822944</c:v>
                </c:pt>
                <c:pt idx="3917">
                  <c:v>49.54470722144935</c:v>
                </c:pt>
                <c:pt idx="3918">
                  <c:v>49.557354243075757</c:v>
                </c:pt>
                <c:pt idx="3919">
                  <c:v>49.570001264702164</c:v>
                </c:pt>
                <c:pt idx="3920">
                  <c:v>49.58264828632857</c:v>
                </c:pt>
                <c:pt idx="3921">
                  <c:v>49.595295307954977</c:v>
                </c:pt>
                <c:pt idx="3922">
                  <c:v>49.607942329581384</c:v>
                </c:pt>
                <c:pt idx="3923">
                  <c:v>49.620589351207791</c:v>
                </c:pt>
                <c:pt idx="3924">
                  <c:v>49.633236372834197</c:v>
                </c:pt>
                <c:pt idx="3925">
                  <c:v>49.645883394460604</c:v>
                </c:pt>
                <c:pt idx="3926">
                  <c:v>49.658530416087011</c:v>
                </c:pt>
                <c:pt idx="3927">
                  <c:v>49.671177437713418</c:v>
                </c:pt>
                <c:pt idx="3928">
                  <c:v>49.683824459339824</c:v>
                </c:pt>
                <c:pt idx="3929">
                  <c:v>49.696471480966231</c:v>
                </c:pt>
                <c:pt idx="3930">
                  <c:v>49.709118502592638</c:v>
                </c:pt>
                <c:pt idx="3931">
                  <c:v>49.721765524219045</c:v>
                </c:pt>
                <c:pt idx="3932">
                  <c:v>49.734412545845451</c:v>
                </c:pt>
                <c:pt idx="3933">
                  <c:v>49.747059567471858</c:v>
                </c:pt>
                <c:pt idx="3934">
                  <c:v>49.759706589098272</c:v>
                </c:pt>
                <c:pt idx="3935">
                  <c:v>49.772353610724679</c:v>
                </c:pt>
                <c:pt idx="3936">
                  <c:v>49.785000632351085</c:v>
                </c:pt>
                <c:pt idx="3937">
                  <c:v>49.797647653977492</c:v>
                </c:pt>
                <c:pt idx="3938">
                  <c:v>49.810294675603899</c:v>
                </c:pt>
                <c:pt idx="3939">
                  <c:v>49.822941697230306</c:v>
                </c:pt>
                <c:pt idx="3940">
                  <c:v>49.835588718856712</c:v>
                </c:pt>
                <c:pt idx="3941">
                  <c:v>49.848235740483119</c:v>
                </c:pt>
                <c:pt idx="3942">
                  <c:v>49.860882762109526</c:v>
                </c:pt>
                <c:pt idx="3943">
                  <c:v>49.873529783735933</c:v>
                </c:pt>
                <c:pt idx="3944">
                  <c:v>49.886176805362339</c:v>
                </c:pt>
                <c:pt idx="3945">
                  <c:v>49.898823826988746</c:v>
                </c:pt>
                <c:pt idx="3946">
                  <c:v>49.911470848615153</c:v>
                </c:pt>
                <c:pt idx="3947">
                  <c:v>49.92411787024156</c:v>
                </c:pt>
                <c:pt idx="3948">
                  <c:v>49.936764891867966</c:v>
                </c:pt>
                <c:pt idx="3949">
                  <c:v>49.949411913494373</c:v>
                </c:pt>
                <c:pt idx="3950">
                  <c:v>49.96205893512078</c:v>
                </c:pt>
                <c:pt idx="3951">
                  <c:v>49.974705956747187</c:v>
                </c:pt>
                <c:pt idx="3952">
                  <c:v>49.987352978373593</c:v>
                </c:pt>
                <c:pt idx="3953">
                  <c:v>50</c:v>
                </c:pt>
                <c:pt idx="3954">
                  <c:v>50.012647021626407</c:v>
                </c:pt>
                <c:pt idx="3955">
                  <c:v>50.025294043252813</c:v>
                </c:pt>
                <c:pt idx="3956">
                  <c:v>50.03794106487922</c:v>
                </c:pt>
                <c:pt idx="3957">
                  <c:v>50.050588086505627</c:v>
                </c:pt>
                <c:pt idx="3958">
                  <c:v>50.063235108132034</c:v>
                </c:pt>
                <c:pt idx="3959">
                  <c:v>50.07588212975844</c:v>
                </c:pt>
                <c:pt idx="3960">
                  <c:v>50.088529151384847</c:v>
                </c:pt>
                <c:pt idx="3961">
                  <c:v>50.101176173011254</c:v>
                </c:pt>
                <c:pt idx="3962">
                  <c:v>50.113823194637661</c:v>
                </c:pt>
                <c:pt idx="3963">
                  <c:v>50.126470216264067</c:v>
                </c:pt>
                <c:pt idx="3964">
                  <c:v>50.139117237890481</c:v>
                </c:pt>
                <c:pt idx="3965">
                  <c:v>50.151764259516888</c:v>
                </c:pt>
                <c:pt idx="3966">
                  <c:v>50.164411281143295</c:v>
                </c:pt>
                <c:pt idx="3967">
                  <c:v>50.177058302769701</c:v>
                </c:pt>
                <c:pt idx="3968">
                  <c:v>50.189705324396108</c:v>
                </c:pt>
                <c:pt idx="3969">
                  <c:v>50.202352346022515</c:v>
                </c:pt>
                <c:pt idx="3970">
                  <c:v>50.214999367648922</c:v>
                </c:pt>
                <c:pt idx="3971">
                  <c:v>50.227646389275328</c:v>
                </c:pt>
                <c:pt idx="3972">
                  <c:v>50.240293410901735</c:v>
                </c:pt>
                <c:pt idx="3973">
                  <c:v>50.252940432528142</c:v>
                </c:pt>
                <c:pt idx="3974">
                  <c:v>50.265587454154549</c:v>
                </c:pt>
                <c:pt idx="3975">
                  <c:v>50.278234475780955</c:v>
                </c:pt>
                <c:pt idx="3976">
                  <c:v>50.290881497407362</c:v>
                </c:pt>
                <c:pt idx="3977">
                  <c:v>50.303528519033769</c:v>
                </c:pt>
                <c:pt idx="3978">
                  <c:v>50.316175540660176</c:v>
                </c:pt>
                <c:pt idx="3979">
                  <c:v>50.328822562286582</c:v>
                </c:pt>
                <c:pt idx="3980">
                  <c:v>50.341469583912989</c:v>
                </c:pt>
                <c:pt idx="3981">
                  <c:v>50.354116605539396</c:v>
                </c:pt>
                <c:pt idx="3982">
                  <c:v>50.366763627165803</c:v>
                </c:pt>
                <c:pt idx="3983">
                  <c:v>50.379410648792209</c:v>
                </c:pt>
                <c:pt idx="3984">
                  <c:v>50.392057670418616</c:v>
                </c:pt>
                <c:pt idx="3985">
                  <c:v>50.404704692045023</c:v>
                </c:pt>
                <c:pt idx="3986">
                  <c:v>50.41735171367143</c:v>
                </c:pt>
                <c:pt idx="3987">
                  <c:v>50.429998735297836</c:v>
                </c:pt>
                <c:pt idx="3988">
                  <c:v>50.442645756924243</c:v>
                </c:pt>
                <c:pt idx="3989">
                  <c:v>50.45529277855065</c:v>
                </c:pt>
                <c:pt idx="3990">
                  <c:v>50.467939800177056</c:v>
                </c:pt>
                <c:pt idx="3991">
                  <c:v>50.480586821803463</c:v>
                </c:pt>
                <c:pt idx="3992">
                  <c:v>50.49323384342987</c:v>
                </c:pt>
                <c:pt idx="3993">
                  <c:v>50.505880865056284</c:v>
                </c:pt>
                <c:pt idx="3994">
                  <c:v>50.518527886682691</c:v>
                </c:pt>
                <c:pt idx="3995">
                  <c:v>50.531174908309097</c:v>
                </c:pt>
                <c:pt idx="3996">
                  <c:v>50.543821929935504</c:v>
                </c:pt>
                <c:pt idx="3997">
                  <c:v>50.556468951561911</c:v>
                </c:pt>
                <c:pt idx="3998">
                  <c:v>50.569115973188318</c:v>
                </c:pt>
                <c:pt idx="3999">
                  <c:v>50.581762994814724</c:v>
                </c:pt>
                <c:pt idx="4000">
                  <c:v>50.594410016441131</c:v>
                </c:pt>
                <c:pt idx="4001">
                  <c:v>50.607057038067538</c:v>
                </c:pt>
                <c:pt idx="4002">
                  <c:v>50.619704059693944</c:v>
                </c:pt>
                <c:pt idx="4003">
                  <c:v>50.632351081320351</c:v>
                </c:pt>
                <c:pt idx="4004">
                  <c:v>50.644998102946758</c:v>
                </c:pt>
                <c:pt idx="4005">
                  <c:v>50.657645124573165</c:v>
                </c:pt>
                <c:pt idx="4006">
                  <c:v>50.670292146199571</c:v>
                </c:pt>
                <c:pt idx="4007">
                  <c:v>50.682939167825978</c:v>
                </c:pt>
                <c:pt idx="4008">
                  <c:v>50.695586189452385</c:v>
                </c:pt>
                <c:pt idx="4009">
                  <c:v>50.708233211078792</c:v>
                </c:pt>
                <c:pt idx="4010">
                  <c:v>50.720880232705198</c:v>
                </c:pt>
                <c:pt idx="4011">
                  <c:v>50.733527254331605</c:v>
                </c:pt>
                <c:pt idx="4012">
                  <c:v>50.746174275958012</c:v>
                </c:pt>
                <c:pt idx="4013">
                  <c:v>50.758821297584419</c:v>
                </c:pt>
                <c:pt idx="4014">
                  <c:v>50.771468319210825</c:v>
                </c:pt>
                <c:pt idx="4015">
                  <c:v>50.784115340837232</c:v>
                </c:pt>
                <c:pt idx="4016">
                  <c:v>50.796762362463639</c:v>
                </c:pt>
                <c:pt idx="4017">
                  <c:v>50.809409384090046</c:v>
                </c:pt>
                <c:pt idx="4018">
                  <c:v>50.822056405716452</c:v>
                </c:pt>
                <c:pt idx="4019">
                  <c:v>50.834703427342859</c:v>
                </c:pt>
                <c:pt idx="4020">
                  <c:v>50.847350448969266</c:v>
                </c:pt>
                <c:pt idx="4021">
                  <c:v>50.859997470595673</c:v>
                </c:pt>
                <c:pt idx="4022">
                  <c:v>50.872644492222079</c:v>
                </c:pt>
                <c:pt idx="4023">
                  <c:v>50.885291513848493</c:v>
                </c:pt>
                <c:pt idx="4024">
                  <c:v>50.8979385354749</c:v>
                </c:pt>
                <c:pt idx="4025">
                  <c:v>50.910585557101307</c:v>
                </c:pt>
                <c:pt idx="4026">
                  <c:v>50.923232578727713</c:v>
                </c:pt>
                <c:pt idx="4027">
                  <c:v>50.93587960035412</c:v>
                </c:pt>
                <c:pt idx="4028">
                  <c:v>50.948526621980527</c:v>
                </c:pt>
                <c:pt idx="4029">
                  <c:v>50.961173643606934</c:v>
                </c:pt>
                <c:pt idx="4030">
                  <c:v>50.97382066523334</c:v>
                </c:pt>
                <c:pt idx="4031">
                  <c:v>50.986467686859747</c:v>
                </c:pt>
                <c:pt idx="4032">
                  <c:v>50.999114708486154</c:v>
                </c:pt>
                <c:pt idx="4033">
                  <c:v>51.011761730112561</c:v>
                </c:pt>
                <c:pt idx="4034">
                  <c:v>51.024408751738967</c:v>
                </c:pt>
                <c:pt idx="4035">
                  <c:v>51.037055773365374</c:v>
                </c:pt>
                <c:pt idx="4036">
                  <c:v>51.049702794991781</c:v>
                </c:pt>
                <c:pt idx="4037">
                  <c:v>51.062349816618188</c:v>
                </c:pt>
                <c:pt idx="4038">
                  <c:v>51.074996838244594</c:v>
                </c:pt>
                <c:pt idx="4039">
                  <c:v>51.087643859871001</c:v>
                </c:pt>
                <c:pt idx="4040">
                  <c:v>51.100290881497408</c:v>
                </c:pt>
                <c:pt idx="4041">
                  <c:v>51.112937903123814</c:v>
                </c:pt>
                <c:pt idx="4042">
                  <c:v>51.125584924750221</c:v>
                </c:pt>
                <c:pt idx="4043">
                  <c:v>51.138231946376628</c:v>
                </c:pt>
                <c:pt idx="4044">
                  <c:v>51.150878968003035</c:v>
                </c:pt>
                <c:pt idx="4045">
                  <c:v>51.163525989629441</c:v>
                </c:pt>
                <c:pt idx="4046">
                  <c:v>51.176173011255848</c:v>
                </c:pt>
                <c:pt idx="4047">
                  <c:v>51.188820032882255</c:v>
                </c:pt>
                <c:pt idx="4048">
                  <c:v>51.201467054508662</c:v>
                </c:pt>
                <c:pt idx="4049">
                  <c:v>51.214114076135068</c:v>
                </c:pt>
                <c:pt idx="4050">
                  <c:v>51.226761097761475</c:v>
                </c:pt>
                <c:pt idx="4051">
                  <c:v>51.239408119387882</c:v>
                </c:pt>
                <c:pt idx="4052">
                  <c:v>51.252055141014296</c:v>
                </c:pt>
                <c:pt idx="4053">
                  <c:v>51.264702162640702</c:v>
                </c:pt>
                <c:pt idx="4054">
                  <c:v>51.277349184267109</c:v>
                </c:pt>
                <c:pt idx="4055">
                  <c:v>51.289996205893516</c:v>
                </c:pt>
                <c:pt idx="4056">
                  <c:v>51.302643227519923</c:v>
                </c:pt>
                <c:pt idx="4057">
                  <c:v>51.315290249146329</c:v>
                </c:pt>
                <c:pt idx="4058">
                  <c:v>51.327937270772736</c:v>
                </c:pt>
                <c:pt idx="4059">
                  <c:v>51.340584292399143</c:v>
                </c:pt>
                <c:pt idx="4060">
                  <c:v>51.35323131402555</c:v>
                </c:pt>
                <c:pt idx="4061">
                  <c:v>51.365878335651956</c:v>
                </c:pt>
                <c:pt idx="4062">
                  <c:v>51.378525357278363</c:v>
                </c:pt>
                <c:pt idx="4063">
                  <c:v>51.39117237890477</c:v>
                </c:pt>
                <c:pt idx="4064">
                  <c:v>51.403819400531177</c:v>
                </c:pt>
                <c:pt idx="4065">
                  <c:v>51.416466422157583</c:v>
                </c:pt>
                <c:pt idx="4066">
                  <c:v>51.42911344378399</c:v>
                </c:pt>
                <c:pt idx="4067">
                  <c:v>51.441760465410397</c:v>
                </c:pt>
                <c:pt idx="4068">
                  <c:v>51.454407487036804</c:v>
                </c:pt>
                <c:pt idx="4069">
                  <c:v>51.46705450866321</c:v>
                </c:pt>
                <c:pt idx="4070">
                  <c:v>51.479701530289617</c:v>
                </c:pt>
                <c:pt idx="4071">
                  <c:v>51.492348551916024</c:v>
                </c:pt>
                <c:pt idx="4072">
                  <c:v>51.504995573542431</c:v>
                </c:pt>
                <c:pt idx="4073">
                  <c:v>51.517642595168837</c:v>
                </c:pt>
                <c:pt idx="4074">
                  <c:v>51.530289616795244</c:v>
                </c:pt>
                <c:pt idx="4075">
                  <c:v>51.542936638421651</c:v>
                </c:pt>
                <c:pt idx="4076">
                  <c:v>51.555583660048057</c:v>
                </c:pt>
                <c:pt idx="4077">
                  <c:v>51.568230681674464</c:v>
                </c:pt>
                <c:pt idx="4078">
                  <c:v>51.580877703300871</c:v>
                </c:pt>
                <c:pt idx="4079">
                  <c:v>51.593524724927278</c:v>
                </c:pt>
                <c:pt idx="4080">
                  <c:v>51.606171746553684</c:v>
                </c:pt>
                <c:pt idx="4081">
                  <c:v>51.618818768180091</c:v>
                </c:pt>
                <c:pt idx="4082">
                  <c:v>51.631465789806505</c:v>
                </c:pt>
                <c:pt idx="4083">
                  <c:v>51.644112811432912</c:v>
                </c:pt>
                <c:pt idx="4084">
                  <c:v>51.656759833059319</c:v>
                </c:pt>
                <c:pt idx="4085">
                  <c:v>51.669406854685725</c:v>
                </c:pt>
                <c:pt idx="4086">
                  <c:v>51.682053876312132</c:v>
                </c:pt>
                <c:pt idx="4087">
                  <c:v>51.694700897938539</c:v>
                </c:pt>
                <c:pt idx="4088">
                  <c:v>51.707347919564945</c:v>
                </c:pt>
                <c:pt idx="4089">
                  <c:v>51.719994941191352</c:v>
                </c:pt>
                <c:pt idx="4090">
                  <c:v>51.732641962817759</c:v>
                </c:pt>
                <c:pt idx="4091">
                  <c:v>51.745288984444166</c:v>
                </c:pt>
                <c:pt idx="4092">
                  <c:v>51.757936006070572</c:v>
                </c:pt>
                <c:pt idx="4093">
                  <c:v>51.770583027696979</c:v>
                </c:pt>
                <c:pt idx="4094">
                  <c:v>51.783230049323386</c:v>
                </c:pt>
                <c:pt idx="4095">
                  <c:v>51.795877070949793</c:v>
                </c:pt>
                <c:pt idx="4096">
                  <c:v>51.808524092576199</c:v>
                </c:pt>
                <c:pt idx="4097">
                  <c:v>51.821171114202606</c:v>
                </c:pt>
                <c:pt idx="4098">
                  <c:v>51.833818135829013</c:v>
                </c:pt>
                <c:pt idx="4099">
                  <c:v>51.84646515745542</c:v>
                </c:pt>
                <c:pt idx="4100">
                  <c:v>51.859112179081826</c:v>
                </c:pt>
                <c:pt idx="4101">
                  <c:v>51.871759200708233</c:v>
                </c:pt>
                <c:pt idx="4102">
                  <c:v>51.88440622233464</c:v>
                </c:pt>
                <c:pt idx="4103">
                  <c:v>51.897053243961047</c:v>
                </c:pt>
                <c:pt idx="4104">
                  <c:v>51.909700265587453</c:v>
                </c:pt>
                <c:pt idx="4105">
                  <c:v>51.92234728721386</c:v>
                </c:pt>
                <c:pt idx="4106">
                  <c:v>51.934994308840267</c:v>
                </c:pt>
                <c:pt idx="4107">
                  <c:v>51.947641330466674</c:v>
                </c:pt>
                <c:pt idx="4108">
                  <c:v>51.96028835209308</c:v>
                </c:pt>
                <c:pt idx="4109">
                  <c:v>51.972935373719487</c:v>
                </c:pt>
                <c:pt idx="4110">
                  <c:v>51.985582395345894</c:v>
                </c:pt>
                <c:pt idx="4111">
                  <c:v>51.998229416972308</c:v>
                </c:pt>
                <c:pt idx="4112">
                  <c:v>52.010876438598714</c:v>
                </c:pt>
                <c:pt idx="4113">
                  <c:v>52.023523460225121</c:v>
                </c:pt>
                <c:pt idx="4114">
                  <c:v>52.036170481851528</c:v>
                </c:pt>
                <c:pt idx="4115">
                  <c:v>52.048817503477935</c:v>
                </c:pt>
                <c:pt idx="4116">
                  <c:v>52.061464525104341</c:v>
                </c:pt>
                <c:pt idx="4117">
                  <c:v>52.074111546730748</c:v>
                </c:pt>
                <c:pt idx="4118">
                  <c:v>52.086758568357155</c:v>
                </c:pt>
                <c:pt idx="4119">
                  <c:v>52.099405589983562</c:v>
                </c:pt>
                <c:pt idx="4120">
                  <c:v>52.112052611609968</c:v>
                </c:pt>
                <c:pt idx="4121">
                  <c:v>52.124699633236375</c:v>
                </c:pt>
                <c:pt idx="4122">
                  <c:v>52.137346654862782</c:v>
                </c:pt>
                <c:pt idx="4123">
                  <c:v>52.149993676489188</c:v>
                </c:pt>
                <c:pt idx="4124">
                  <c:v>52.162640698115595</c:v>
                </c:pt>
                <c:pt idx="4125">
                  <c:v>52.175287719742002</c:v>
                </c:pt>
                <c:pt idx="4126">
                  <c:v>52.187934741368409</c:v>
                </c:pt>
                <c:pt idx="4127">
                  <c:v>52.200581762994815</c:v>
                </c:pt>
                <c:pt idx="4128">
                  <c:v>52.213228784621222</c:v>
                </c:pt>
                <c:pt idx="4129">
                  <c:v>52.225875806247629</c:v>
                </c:pt>
                <c:pt idx="4130">
                  <c:v>52.238522827874036</c:v>
                </c:pt>
                <c:pt idx="4131">
                  <c:v>52.251169849500442</c:v>
                </c:pt>
                <c:pt idx="4132">
                  <c:v>52.263816871126849</c:v>
                </c:pt>
                <c:pt idx="4133">
                  <c:v>52.276463892753256</c:v>
                </c:pt>
                <c:pt idx="4134">
                  <c:v>52.289110914379663</c:v>
                </c:pt>
                <c:pt idx="4135">
                  <c:v>52.301757936006069</c:v>
                </c:pt>
                <c:pt idx="4136">
                  <c:v>52.314404957632476</c:v>
                </c:pt>
                <c:pt idx="4137">
                  <c:v>52.327051979258883</c:v>
                </c:pt>
                <c:pt idx="4138">
                  <c:v>52.33969900088529</c:v>
                </c:pt>
                <c:pt idx="4139">
                  <c:v>52.352346022511696</c:v>
                </c:pt>
                <c:pt idx="4140">
                  <c:v>52.364993044138103</c:v>
                </c:pt>
                <c:pt idx="4141">
                  <c:v>52.377640065764517</c:v>
                </c:pt>
                <c:pt idx="4142">
                  <c:v>52.390287087390924</c:v>
                </c:pt>
                <c:pt idx="4143">
                  <c:v>52.40293410901733</c:v>
                </c:pt>
                <c:pt idx="4144">
                  <c:v>52.415581130643737</c:v>
                </c:pt>
                <c:pt idx="4145">
                  <c:v>52.428228152270144</c:v>
                </c:pt>
                <c:pt idx="4146">
                  <c:v>52.440875173896551</c:v>
                </c:pt>
                <c:pt idx="4147">
                  <c:v>52.453522195522957</c:v>
                </c:pt>
                <c:pt idx="4148">
                  <c:v>52.466169217149364</c:v>
                </c:pt>
                <c:pt idx="4149">
                  <c:v>52.478816238775771</c:v>
                </c:pt>
                <c:pt idx="4150">
                  <c:v>52.491463260402178</c:v>
                </c:pt>
                <c:pt idx="4151">
                  <c:v>52.504110282028584</c:v>
                </c:pt>
                <c:pt idx="4152">
                  <c:v>52.516757303654991</c:v>
                </c:pt>
                <c:pt idx="4153">
                  <c:v>52.529404325281398</c:v>
                </c:pt>
                <c:pt idx="4154">
                  <c:v>52.542051346907805</c:v>
                </c:pt>
                <c:pt idx="4155">
                  <c:v>52.554698368534211</c:v>
                </c:pt>
                <c:pt idx="4156">
                  <c:v>52.567345390160618</c:v>
                </c:pt>
                <c:pt idx="4157">
                  <c:v>52.579992411787025</c:v>
                </c:pt>
                <c:pt idx="4158">
                  <c:v>52.592639433413432</c:v>
                </c:pt>
                <c:pt idx="4159">
                  <c:v>52.605286455039838</c:v>
                </c:pt>
                <c:pt idx="4160">
                  <c:v>52.617933476666245</c:v>
                </c:pt>
                <c:pt idx="4161">
                  <c:v>52.630580498292652</c:v>
                </c:pt>
                <c:pt idx="4162">
                  <c:v>52.643227519919058</c:v>
                </c:pt>
                <c:pt idx="4163">
                  <c:v>52.655874541545465</c:v>
                </c:pt>
                <c:pt idx="4164">
                  <c:v>52.668521563171872</c:v>
                </c:pt>
                <c:pt idx="4165">
                  <c:v>52.681168584798279</c:v>
                </c:pt>
                <c:pt idx="4166">
                  <c:v>52.693815606424685</c:v>
                </c:pt>
                <c:pt idx="4167">
                  <c:v>52.706462628051092</c:v>
                </c:pt>
                <c:pt idx="4168">
                  <c:v>52.719109649677499</c:v>
                </c:pt>
                <c:pt idx="4169">
                  <c:v>52.731756671303906</c:v>
                </c:pt>
                <c:pt idx="4170">
                  <c:v>52.744403692930319</c:v>
                </c:pt>
                <c:pt idx="4171">
                  <c:v>52.757050714556726</c:v>
                </c:pt>
                <c:pt idx="4172">
                  <c:v>52.769697736183133</c:v>
                </c:pt>
                <c:pt idx="4173">
                  <c:v>52.78234475780954</c:v>
                </c:pt>
                <c:pt idx="4174">
                  <c:v>52.794991779435946</c:v>
                </c:pt>
                <c:pt idx="4175">
                  <c:v>52.807638801062353</c:v>
                </c:pt>
                <c:pt idx="4176">
                  <c:v>52.82028582268876</c:v>
                </c:pt>
                <c:pt idx="4177">
                  <c:v>52.832932844315167</c:v>
                </c:pt>
                <c:pt idx="4178">
                  <c:v>52.845579865941573</c:v>
                </c:pt>
                <c:pt idx="4179">
                  <c:v>52.85822688756798</c:v>
                </c:pt>
                <c:pt idx="4180">
                  <c:v>52.870873909194387</c:v>
                </c:pt>
                <c:pt idx="4181">
                  <c:v>52.883520930820794</c:v>
                </c:pt>
                <c:pt idx="4182">
                  <c:v>52.8961679524472</c:v>
                </c:pt>
                <c:pt idx="4183">
                  <c:v>52.908814974073607</c:v>
                </c:pt>
                <c:pt idx="4184">
                  <c:v>52.921461995700014</c:v>
                </c:pt>
                <c:pt idx="4185">
                  <c:v>52.934109017326421</c:v>
                </c:pt>
                <c:pt idx="4186">
                  <c:v>52.946756038952827</c:v>
                </c:pt>
                <c:pt idx="4187">
                  <c:v>52.959403060579234</c:v>
                </c:pt>
                <c:pt idx="4188">
                  <c:v>52.972050082205641</c:v>
                </c:pt>
                <c:pt idx="4189">
                  <c:v>52.984697103832048</c:v>
                </c:pt>
                <c:pt idx="4190">
                  <c:v>52.997344125458454</c:v>
                </c:pt>
                <c:pt idx="4191">
                  <c:v>53.009991147084861</c:v>
                </c:pt>
                <c:pt idx="4192">
                  <c:v>53.022638168711268</c:v>
                </c:pt>
                <c:pt idx="4193">
                  <c:v>53.035285190337675</c:v>
                </c:pt>
                <c:pt idx="4194">
                  <c:v>53.047932211964081</c:v>
                </c:pt>
                <c:pt idx="4195">
                  <c:v>53.060579233590488</c:v>
                </c:pt>
                <c:pt idx="4196">
                  <c:v>53.073226255216895</c:v>
                </c:pt>
                <c:pt idx="4197">
                  <c:v>53.085873276843301</c:v>
                </c:pt>
                <c:pt idx="4198">
                  <c:v>53.098520298469708</c:v>
                </c:pt>
                <c:pt idx="4199">
                  <c:v>53.111167320096115</c:v>
                </c:pt>
                <c:pt idx="4200">
                  <c:v>53.123814341722529</c:v>
                </c:pt>
                <c:pt idx="4201">
                  <c:v>53.136461363348936</c:v>
                </c:pt>
                <c:pt idx="4202">
                  <c:v>53.149108384975342</c:v>
                </c:pt>
                <c:pt idx="4203">
                  <c:v>53.161755406601749</c:v>
                </c:pt>
                <c:pt idx="4204">
                  <c:v>53.174402428228156</c:v>
                </c:pt>
                <c:pt idx="4205">
                  <c:v>53.187049449854563</c:v>
                </c:pt>
                <c:pt idx="4206">
                  <c:v>53.199696471480969</c:v>
                </c:pt>
                <c:pt idx="4207">
                  <c:v>53.212343493107376</c:v>
                </c:pt>
                <c:pt idx="4208">
                  <c:v>53.224990514733783</c:v>
                </c:pt>
                <c:pt idx="4209">
                  <c:v>53.237637536360189</c:v>
                </c:pt>
                <c:pt idx="4210">
                  <c:v>53.250284557986596</c:v>
                </c:pt>
                <c:pt idx="4211">
                  <c:v>53.262931579613003</c:v>
                </c:pt>
                <c:pt idx="4212">
                  <c:v>53.27557860123941</c:v>
                </c:pt>
                <c:pt idx="4213">
                  <c:v>53.288225622865816</c:v>
                </c:pt>
                <c:pt idx="4214">
                  <c:v>53.300872644492223</c:v>
                </c:pt>
                <c:pt idx="4215">
                  <c:v>53.31351966611863</c:v>
                </c:pt>
                <c:pt idx="4216">
                  <c:v>53.326166687745037</c:v>
                </c:pt>
                <c:pt idx="4217">
                  <c:v>53.338813709371443</c:v>
                </c:pt>
                <c:pt idx="4218">
                  <c:v>53.35146073099785</c:v>
                </c:pt>
                <c:pt idx="4219">
                  <c:v>53.364107752624257</c:v>
                </c:pt>
                <c:pt idx="4220">
                  <c:v>53.376754774250664</c:v>
                </c:pt>
                <c:pt idx="4221">
                  <c:v>53.38940179587707</c:v>
                </c:pt>
                <c:pt idx="4222">
                  <c:v>53.402048817503477</c:v>
                </c:pt>
                <c:pt idx="4223">
                  <c:v>53.414695839129884</c:v>
                </c:pt>
                <c:pt idx="4224">
                  <c:v>53.427342860756291</c:v>
                </c:pt>
                <c:pt idx="4225">
                  <c:v>53.439989882382697</c:v>
                </c:pt>
                <c:pt idx="4226">
                  <c:v>53.452636904009104</c:v>
                </c:pt>
                <c:pt idx="4227">
                  <c:v>53.465283925635511</c:v>
                </c:pt>
                <c:pt idx="4228">
                  <c:v>53.477930947261918</c:v>
                </c:pt>
                <c:pt idx="4229">
                  <c:v>53.490577968888331</c:v>
                </c:pt>
                <c:pt idx="4230">
                  <c:v>53.503224990514738</c:v>
                </c:pt>
                <c:pt idx="4231">
                  <c:v>53.515872012141145</c:v>
                </c:pt>
                <c:pt idx="4232">
                  <c:v>53.528519033767552</c:v>
                </c:pt>
                <c:pt idx="4233">
                  <c:v>53.541166055393958</c:v>
                </c:pt>
                <c:pt idx="4234">
                  <c:v>53.553813077020365</c:v>
                </c:pt>
                <c:pt idx="4235">
                  <c:v>53.566460098646772</c:v>
                </c:pt>
                <c:pt idx="4236">
                  <c:v>53.579107120273179</c:v>
                </c:pt>
                <c:pt idx="4237">
                  <c:v>53.591754141899585</c:v>
                </c:pt>
                <c:pt idx="4238">
                  <c:v>53.604401163525992</c:v>
                </c:pt>
                <c:pt idx="4239">
                  <c:v>53.617048185152399</c:v>
                </c:pt>
                <c:pt idx="4240">
                  <c:v>53.629695206778806</c:v>
                </c:pt>
                <c:pt idx="4241">
                  <c:v>53.642342228405212</c:v>
                </c:pt>
                <c:pt idx="4242">
                  <c:v>53.654989250031619</c:v>
                </c:pt>
                <c:pt idx="4243">
                  <c:v>53.667636271658026</c:v>
                </c:pt>
                <c:pt idx="4244">
                  <c:v>53.680283293284432</c:v>
                </c:pt>
                <c:pt idx="4245">
                  <c:v>53.692930314910839</c:v>
                </c:pt>
                <c:pt idx="4246">
                  <c:v>53.705577336537246</c:v>
                </c:pt>
                <c:pt idx="4247">
                  <c:v>53.718224358163653</c:v>
                </c:pt>
                <c:pt idx="4248">
                  <c:v>53.730871379790059</c:v>
                </c:pt>
                <c:pt idx="4249">
                  <c:v>53.743518401416466</c:v>
                </c:pt>
                <c:pt idx="4250">
                  <c:v>53.756165423042873</c:v>
                </c:pt>
                <c:pt idx="4251">
                  <c:v>53.76881244466928</c:v>
                </c:pt>
                <c:pt idx="4252">
                  <c:v>53.781459466295686</c:v>
                </c:pt>
                <c:pt idx="4253">
                  <c:v>53.794106487922093</c:v>
                </c:pt>
                <c:pt idx="4254">
                  <c:v>53.8067535095485</c:v>
                </c:pt>
                <c:pt idx="4255">
                  <c:v>53.819400531174907</c:v>
                </c:pt>
                <c:pt idx="4256">
                  <c:v>53.832047552801313</c:v>
                </c:pt>
                <c:pt idx="4257">
                  <c:v>53.84469457442772</c:v>
                </c:pt>
                <c:pt idx="4258">
                  <c:v>53.857341596054127</c:v>
                </c:pt>
                <c:pt idx="4259">
                  <c:v>53.869988617680541</c:v>
                </c:pt>
                <c:pt idx="4260">
                  <c:v>53.882635639306947</c:v>
                </c:pt>
                <c:pt idx="4261">
                  <c:v>53.895282660933354</c:v>
                </c:pt>
                <c:pt idx="4262">
                  <c:v>53.907929682559761</c:v>
                </c:pt>
                <c:pt idx="4263">
                  <c:v>53.920576704186168</c:v>
                </c:pt>
                <c:pt idx="4264">
                  <c:v>53.933223725812574</c:v>
                </c:pt>
                <c:pt idx="4265">
                  <c:v>53.945870747438981</c:v>
                </c:pt>
                <c:pt idx="4266">
                  <c:v>53.958517769065388</c:v>
                </c:pt>
                <c:pt idx="4267">
                  <c:v>53.971164790691795</c:v>
                </c:pt>
                <c:pt idx="4268">
                  <c:v>53.983811812318201</c:v>
                </c:pt>
                <c:pt idx="4269">
                  <c:v>53.996458833944608</c:v>
                </c:pt>
                <c:pt idx="4270">
                  <c:v>54.009105855571015</c:v>
                </c:pt>
                <c:pt idx="4271">
                  <c:v>54.021752877197422</c:v>
                </c:pt>
                <c:pt idx="4272">
                  <c:v>54.034399898823828</c:v>
                </c:pt>
                <c:pt idx="4273">
                  <c:v>54.047046920450235</c:v>
                </c:pt>
                <c:pt idx="4274">
                  <c:v>54.059693942076642</c:v>
                </c:pt>
                <c:pt idx="4275">
                  <c:v>54.072340963703049</c:v>
                </c:pt>
                <c:pt idx="4276">
                  <c:v>54.084987985329455</c:v>
                </c:pt>
                <c:pt idx="4277">
                  <c:v>54.097635006955862</c:v>
                </c:pt>
                <c:pt idx="4278">
                  <c:v>54.110282028582269</c:v>
                </c:pt>
                <c:pt idx="4279">
                  <c:v>54.122929050208676</c:v>
                </c:pt>
                <c:pt idx="4280">
                  <c:v>54.135576071835082</c:v>
                </c:pt>
                <c:pt idx="4281">
                  <c:v>54.148223093461489</c:v>
                </c:pt>
                <c:pt idx="4282">
                  <c:v>54.160870115087896</c:v>
                </c:pt>
                <c:pt idx="4283">
                  <c:v>54.173517136714302</c:v>
                </c:pt>
                <c:pt idx="4284">
                  <c:v>54.186164158340709</c:v>
                </c:pt>
                <c:pt idx="4285">
                  <c:v>54.198811179967116</c:v>
                </c:pt>
                <c:pt idx="4286">
                  <c:v>54.211458201593523</c:v>
                </c:pt>
                <c:pt idx="4287">
                  <c:v>54.224105223219929</c:v>
                </c:pt>
                <c:pt idx="4288">
                  <c:v>54.236752244846343</c:v>
                </c:pt>
                <c:pt idx="4289">
                  <c:v>54.24939926647275</c:v>
                </c:pt>
                <c:pt idx="4290">
                  <c:v>54.262046288099157</c:v>
                </c:pt>
                <c:pt idx="4291">
                  <c:v>54.274693309725563</c:v>
                </c:pt>
                <c:pt idx="4292">
                  <c:v>54.28734033135197</c:v>
                </c:pt>
                <c:pt idx="4293">
                  <c:v>54.299987352978377</c:v>
                </c:pt>
                <c:pt idx="4294">
                  <c:v>54.312634374604784</c:v>
                </c:pt>
                <c:pt idx="4295">
                  <c:v>54.32528139623119</c:v>
                </c:pt>
                <c:pt idx="4296">
                  <c:v>54.337928417857597</c:v>
                </c:pt>
                <c:pt idx="4297">
                  <c:v>54.350575439484004</c:v>
                </c:pt>
                <c:pt idx="4298">
                  <c:v>54.363222461110411</c:v>
                </c:pt>
                <c:pt idx="4299">
                  <c:v>54.375869482736817</c:v>
                </c:pt>
                <c:pt idx="4300">
                  <c:v>54.388516504363224</c:v>
                </c:pt>
                <c:pt idx="4301">
                  <c:v>54.401163525989631</c:v>
                </c:pt>
                <c:pt idx="4302">
                  <c:v>54.413810547616038</c:v>
                </c:pt>
                <c:pt idx="4303">
                  <c:v>54.426457569242444</c:v>
                </c:pt>
                <c:pt idx="4304">
                  <c:v>54.439104590868851</c:v>
                </c:pt>
                <c:pt idx="4305">
                  <c:v>54.451751612495258</c:v>
                </c:pt>
                <c:pt idx="4306">
                  <c:v>54.464398634121665</c:v>
                </c:pt>
                <c:pt idx="4307">
                  <c:v>54.477045655748071</c:v>
                </c:pt>
                <c:pt idx="4308">
                  <c:v>54.489692677374478</c:v>
                </c:pt>
                <c:pt idx="4309">
                  <c:v>54.502339699000885</c:v>
                </c:pt>
                <c:pt idx="4310">
                  <c:v>54.514986720627292</c:v>
                </c:pt>
                <c:pt idx="4311">
                  <c:v>54.527633742253698</c:v>
                </c:pt>
                <c:pt idx="4312">
                  <c:v>54.540280763880105</c:v>
                </c:pt>
                <c:pt idx="4313">
                  <c:v>54.552927785506512</c:v>
                </c:pt>
                <c:pt idx="4314">
                  <c:v>54.565574807132919</c:v>
                </c:pt>
                <c:pt idx="4315">
                  <c:v>54.578221828759325</c:v>
                </c:pt>
                <c:pt idx="4316">
                  <c:v>54.590868850385732</c:v>
                </c:pt>
                <c:pt idx="4317">
                  <c:v>54.603515872012139</c:v>
                </c:pt>
                <c:pt idx="4318">
                  <c:v>54.616162893638553</c:v>
                </c:pt>
                <c:pt idx="4319">
                  <c:v>54.628809915264959</c:v>
                </c:pt>
                <c:pt idx="4320">
                  <c:v>54.641456936891366</c:v>
                </c:pt>
                <c:pt idx="4321">
                  <c:v>54.654103958517773</c:v>
                </c:pt>
                <c:pt idx="4322">
                  <c:v>54.66675098014418</c:v>
                </c:pt>
                <c:pt idx="4323">
                  <c:v>54.679398001770586</c:v>
                </c:pt>
                <c:pt idx="4324">
                  <c:v>54.692045023396993</c:v>
                </c:pt>
                <c:pt idx="4325">
                  <c:v>54.7046920450234</c:v>
                </c:pt>
                <c:pt idx="4326">
                  <c:v>54.717339066649807</c:v>
                </c:pt>
                <c:pt idx="4327">
                  <c:v>54.729986088276213</c:v>
                </c:pt>
                <c:pt idx="4328">
                  <c:v>54.74263310990262</c:v>
                </c:pt>
                <c:pt idx="4329">
                  <c:v>54.755280131529027</c:v>
                </c:pt>
                <c:pt idx="4330">
                  <c:v>54.767927153155433</c:v>
                </c:pt>
                <c:pt idx="4331">
                  <c:v>54.78057417478184</c:v>
                </c:pt>
                <c:pt idx="4332">
                  <c:v>54.793221196408247</c:v>
                </c:pt>
                <c:pt idx="4333">
                  <c:v>54.805868218034654</c:v>
                </c:pt>
                <c:pt idx="4334">
                  <c:v>54.81851523966106</c:v>
                </c:pt>
                <c:pt idx="4335">
                  <c:v>54.831162261287467</c:v>
                </c:pt>
                <c:pt idx="4336">
                  <c:v>54.843809282913874</c:v>
                </c:pt>
                <c:pt idx="4337">
                  <c:v>54.856456304540281</c:v>
                </c:pt>
                <c:pt idx="4338">
                  <c:v>54.869103326166687</c:v>
                </c:pt>
                <c:pt idx="4339">
                  <c:v>54.881750347793094</c:v>
                </c:pt>
                <c:pt idx="4340">
                  <c:v>54.894397369419501</c:v>
                </c:pt>
                <c:pt idx="4341">
                  <c:v>54.907044391045908</c:v>
                </c:pt>
                <c:pt idx="4342">
                  <c:v>54.919691412672314</c:v>
                </c:pt>
                <c:pt idx="4343">
                  <c:v>54.932338434298721</c:v>
                </c:pt>
                <c:pt idx="4344">
                  <c:v>54.944985455925128</c:v>
                </c:pt>
                <c:pt idx="4345">
                  <c:v>54.957632477551535</c:v>
                </c:pt>
                <c:pt idx="4346">
                  <c:v>54.970279499177941</c:v>
                </c:pt>
                <c:pt idx="4347">
                  <c:v>54.982926520804355</c:v>
                </c:pt>
                <c:pt idx="4348">
                  <c:v>54.995573542430762</c:v>
                </c:pt>
                <c:pt idx="4349">
                  <c:v>55.008220564057169</c:v>
                </c:pt>
                <c:pt idx="4350">
                  <c:v>55.020867585683575</c:v>
                </c:pt>
                <c:pt idx="4351">
                  <c:v>55.033514607309982</c:v>
                </c:pt>
                <c:pt idx="4352">
                  <c:v>55.046161628936389</c:v>
                </c:pt>
                <c:pt idx="4353">
                  <c:v>55.058808650562796</c:v>
                </c:pt>
                <c:pt idx="4354">
                  <c:v>55.071455672189202</c:v>
                </c:pt>
                <c:pt idx="4355">
                  <c:v>55.084102693815609</c:v>
                </c:pt>
                <c:pt idx="4356">
                  <c:v>55.096749715442016</c:v>
                </c:pt>
                <c:pt idx="4357">
                  <c:v>55.109396737068423</c:v>
                </c:pt>
                <c:pt idx="4358">
                  <c:v>55.122043758694829</c:v>
                </c:pt>
                <c:pt idx="4359">
                  <c:v>55.134690780321236</c:v>
                </c:pt>
                <c:pt idx="4360">
                  <c:v>55.147337801947643</c:v>
                </c:pt>
                <c:pt idx="4361">
                  <c:v>55.15998482357405</c:v>
                </c:pt>
                <c:pt idx="4362">
                  <c:v>55.172631845200456</c:v>
                </c:pt>
                <c:pt idx="4363">
                  <c:v>55.185278866826863</c:v>
                </c:pt>
                <c:pt idx="4364">
                  <c:v>55.19792588845327</c:v>
                </c:pt>
                <c:pt idx="4365">
                  <c:v>55.210572910079676</c:v>
                </c:pt>
                <c:pt idx="4366">
                  <c:v>55.223219931706083</c:v>
                </c:pt>
                <c:pt idx="4367">
                  <c:v>55.23586695333249</c:v>
                </c:pt>
                <c:pt idx="4368">
                  <c:v>55.248513974958897</c:v>
                </c:pt>
                <c:pt idx="4369">
                  <c:v>55.261160996585303</c:v>
                </c:pt>
                <c:pt idx="4370">
                  <c:v>55.27380801821171</c:v>
                </c:pt>
                <c:pt idx="4371">
                  <c:v>55.286455039838117</c:v>
                </c:pt>
                <c:pt idx="4372">
                  <c:v>55.299102061464524</c:v>
                </c:pt>
                <c:pt idx="4373">
                  <c:v>55.31174908309093</c:v>
                </c:pt>
                <c:pt idx="4374">
                  <c:v>55.324396104717337</c:v>
                </c:pt>
                <c:pt idx="4375">
                  <c:v>55.337043126343744</c:v>
                </c:pt>
                <c:pt idx="4376">
                  <c:v>55.349690147970158</c:v>
                </c:pt>
                <c:pt idx="4377">
                  <c:v>55.362337169596564</c:v>
                </c:pt>
                <c:pt idx="4378">
                  <c:v>55.374984191222971</c:v>
                </c:pt>
                <c:pt idx="4379">
                  <c:v>55.387631212849378</c:v>
                </c:pt>
                <c:pt idx="4380">
                  <c:v>55.400278234475785</c:v>
                </c:pt>
                <c:pt idx="4381">
                  <c:v>55.412925256102191</c:v>
                </c:pt>
                <c:pt idx="4382">
                  <c:v>55.425572277728598</c:v>
                </c:pt>
                <c:pt idx="4383">
                  <c:v>55.438219299355005</c:v>
                </c:pt>
                <c:pt idx="4384">
                  <c:v>55.450866320981412</c:v>
                </c:pt>
                <c:pt idx="4385">
                  <c:v>55.463513342607818</c:v>
                </c:pt>
                <c:pt idx="4386">
                  <c:v>55.476160364234225</c:v>
                </c:pt>
                <c:pt idx="4387">
                  <c:v>55.488807385860632</c:v>
                </c:pt>
                <c:pt idx="4388">
                  <c:v>55.501454407487039</c:v>
                </c:pt>
                <c:pt idx="4389">
                  <c:v>55.514101429113445</c:v>
                </c:pt>
                <c:pt idx="4390">
                  <c:v>55.526748450739852</c:v>
                </c:pt>
                <c:pt idx="4391">
                  <c:v>55.539395472366259</c:v>
                </c:pt>
                <c:pt idx="4392">
                  <c:v>55.552042493992666</c:v>
                </c:pt>
                <c:pt idx="4393">
                  <c:v>55.564689515619072</c:v>
                </c:pt>
                <c:pt idx="4394">
                  <c:v>55.577336537245479</c:v>
                </c:pt>
                <c:pt idx="4395">
                  <c:v>55.589983558871886</c:v>
                </c:pt>
                <c:pt idx="4396">
                  <c:v>55.602630580498293</c:v>
                </c:pt>
                <c:pt idx="4397">
                  <c:v>55.615277602124699</c:v>
                </c:pt>
                <c:pt idx="4398">
                  <c:v>55.627924623751106</c:v>
                </c:pt>
                <c:pt idx="4399">
                  <c:v>55.640571645377513</c:v>
                </c:pt>
                <c:pt idx="4400">
                  <c:v>55.65321866700392</c:v>
                </c:pt>
                <c:pt idx="4401">
                  <c:v>55.665865688630326</c:v>
                </c:pt>
                <c:pt idx="4402">
                  <c:v>55.678512710256733</c:v>
                </c:pt>
                <c:pt idx="4403">
                  <c:v>55.69115973188314</c:v>
                </c:pt>
                <c:pt idx="4404">
                  <c:v>55.703806753509546</c:v>
                </c:pt>
                <c:pt idx="4405">
                  <c:v>55.716453775135953</c:v>
                </c:pt>
                <c:pt idx="4406">
                  <c:v>55.729100796762367</c:v>
                </c:pt>
                <c:pt idx="4407">
                  <c:v>55.741747818388774</c:v>
                </c:pt>
                <c:pt idx="4408">
                  <c:v>55.754394840015181</c:v>
                </c:pt>
                <c:pt idx="4409">
                  <c:v>55.767041861641587</c:v>
                </c:pt>
                <c:pt idx="4410">
                  <c:v>55.779688883267994</c:v>
                </c:pt>
                <c:pt idx="4411">
                  <c:v>55.792335904894401</c:v>
                </c:pt>
                <c:pt idx="4412">
                  <c:v>55.804982926520807</c:v>
                </c:pt>
                <c:pt idx="4413">
                  <c:v>55.817629948147214</c:v>
                </c:pt>
                <c:pt idx="4414">
                  <c:v>55.830276969773621</c:v>
                </c:pt>
                <c:pt idx="4415">
                  <c:v>55.842923991400028</c:v>
                </c:pt>
                <c:pt idx="4416">
                  <c:v>55.855571013026434</c:v>
                </c:pt>
                <c:pt idx="4417">
                  <c:v>55.868218034652841</c:v>
                </c:pt>
                <c:pt idx="4418">
                  <c:v>55.880865056279248</c:v>
                </c:pt>
                <c:pt idx="4419">
                  <c:v>55.893512077905655</c:v>
                </c:pt>
                <c:pt idx="4420">
                  <c:v>55.906159099532061</c:v>
                </c:pt>
                <c:pt idx="4421">
                  <c:v>55.918806121158468</c:v>
                </c:pt>
                <c:pt idx="4422">
                  <c:v>55.931453142784875</c:v>
                </c:pt>
                <c:pt idx="4423">
                  <c:v>55.944100164411282</c:v>
                </c:pt>
                <c:pt idx="4424">
                  <c:v>55.956747186037688</c:v>
                </c:pt>
                <c:pt idx="4425">
                  <c:v>55.969394207664095</c:v>
                </c:pt>
                <c:pt idx="4426">
                  <c:v>55.982041229290502</c:v>
                </c:pt>
                <c:pt idx="4427">
                  <c:v>55.994688250916909</c:v>
                </c:pt>
                <c:pt idx="4428">
                  <c:v>56.007335272543315</c:v>
                </c:pt>
                <c:pt idx="4429">
                  <c:v>56.019982294169722</c:v>
                </c:pt>
                <c:pt idx="4430">
                  <c:v>56.032629315796129</c:v>
                </c:pt>
                <c:pt idx="4431">
                  <c:v>56.045276337422536</c:v>
                </c:pt>
                <c:pt idx="4432">
                  <c:v>56.057923359048942</c:v>
                </c:pt>
                <c:pt idx="4433">
                  <c:v>56.070570380675349</c:v>
                </c:pt>
                <c:pt idx="4434">
                  <c:v>56.083217402301756</c:v>
                </c:pt>
                <c:pt idx="4435">
                  <c:v>56.09586442392817</c:v>
                </c:pt>
                <c:pt idx="4436">
                  <c:v>56.108511445554576</c:v>
                </c:pt>
                <c:pt idx="4437">
                  <c:v>56.121158467180983</c:v>
                </c:pt>
                <c:pt idx="4438">
                  <c:v>56.13380548880739</c:v>
                </c:pt>
                <c:pt idx="4439">
                  <c:v>56.146452510433797</c:v>
                </c:pt>
                <c:pt idx="4440">
                  <c:v>56.159099532060203</c:v>
                </c:pt>
                <c:pt idx="4441">
                  <c:v>56.17174655368661</c:v>
                </c:pt>
                <c:pt idx="4442">
                  <c:v>56.184393575313017</c:v>
                </c:pt>
                <c:pt idx="4443">
                  <c:v>56.197040596939424</c:v>
                </c:pt>
                <c:pt idx="4444">
                  <c:v>56.20968761856583</c:v>
                </c:pt>
                <c:pt idx="4445">
                  <c:v>56.222334640192237</c:v>
                </c:pt>
                <c:pt idx="4446">
                  <c:v>56.234981661818644</c:v>
                </c:pt>
                <c:pt idx="4447">
                  <c:v>56.247628683445051</c:v>
                </c:pt>
                <c:pt idx="4448">
                  <c:v>56.260275705071457</c:v>
                </c:pt>
                <c:pt idx="4449">
                  <c:v>56.272922726697864</c:v>
                </c:pt>
                <c:pt idx="4450">
                  <c:v>56.285569748324271</c:v>
                </c:pt>
                <c:pt idx="4451">
                  <c:v>56.298216769950677</c:v>
                </c:pt>
                <c:pt idx="4452">
                  <c:v>56.310863791577084</c:v>
                </c:pt>
                <c:pt idx="4453">
                  <c:v>56.323510813203491</c:v>
                </c:pt>
                <c:pt idx="4454">
                  <c:v>56.336157834829898</c:v>
                </c:pt>
                <c:pt idx="4455">
                  <c:v>56.348804856456304</c:v>
                </c:pt>
                <c:pt idx="4456">
                  <c:v>56.361451878082711</c:v>
                </c:pt>
                <c:pt idx="4457">
                  <c:v>56.374098899709118</c:v>
                </c:pt>
                <c:pt idx="4458">
                  <c:v>56.386745921335525</c:v>
                </c:pt>
                <c:pt idx="4459">
                  <c:v>56.399392942961931</c:v>
                </c:pt>
                <c:pt idx="4460">
                  <c:v>56.412039964588338</c:v>
                </c:pt>
                <c:pt idx="4461">
                  <c:v>56.424686986214745</c:v>
                </c:pt>
                <c:pt idx="4462">
                  <c:v>56.437334007841152</c:v>
                </c:pt>
                <c:pt idx="4463">
                  <c:v>56.449981029467558</c:v>
                </c:pt>
                <c:pt idx="4464">
                  <c:v>56.462628051093965</c:v>
                </c:pt>
                <c:pt idx="4465">
                  <c:v>56.475275072720379</c:v>
                </c:pt>
                <c:pt idx="4466">
                  <c:v>56.487922094346786</c:v>
                </c:pt>
                <c:pt idx="4467">
                  <c:v>56.500569115973192</c:v>
                </c:pt>
                <c:pt idx="4468">
                  <c:v>56.513216137599599</c:v>
                </c:pt>
                <c:pt idx="4469">
                  <c:v>56.525863159226006</c:v>
                </c:pt>
                <c:pt idx="4470">
                  <c:v>56.538510180852413</c:v>
                </c:pt>
                <c:pt idx="4471">
                  <c:v>56.551157202478819</c:v>
                </c:pt>
                <c:pt idx="4472">
                  <c:v>56.563804224105226</c:v>
                </c:pt>
                <c:pt idx="4473">
                  <c:v>56.576451245731633</c:v>
                </c:pt>
                <c:pt idx="4474">
                  <c:v>56.58909826735804</c:v>
                </c:pt>
                <c:pt idx="4475">
                  <c:v>56.601745288984446</c:v>
                </c:pt>
                <c:pt idx="4476">
                  <c:v>56.614392310610853</c:v>
                </c:pt>
                <c:pt idx="4477">
                  <c:v>56.62703933223726</c:v>
                </c:pt>
                <c:pt idx="4478">
                  <c:v>56.639686353863667</c:v>
                </c:pt>
                <c:pt idx="4479">
                  <c:v>56.652333375490073</c:v>
                </c:pt>
                <c:pt idx="4480">
                  <c:v>56.66498039711648</c:v>
                </c:pt>
                <c:pt idx="4481">
                  <c:v>56.677627418742887</c:v>
                </c:pt>
                <c:pt idx="4482">
                  <c:v>56.690274440369294</c:v>
                </c:pt>
                <c:pt idx="4483">
                  <c:v>56.7029214619957</c:v>
                </c:pt>
                <c:pt idx="4484">
                  <c:v>56.715568483622107</c:v>
                </c:pt>
                <c:pt idx="4485">
                  <c:v>56.728215505248514</c:v>
                </c:pt>
                <c:pt idx="4486">
                  <c:v>56.74086252687492</c:v>
                </c:pt>
                <c:pt idx="4487">
                  <c:v>56.753509548501327</c:v>
                </c:pt>
                <c:pt idx="4488">
                  <c:v>56.766156570127734</c:v>
                </c:pt>
                <c:pt idx="4489">
                  <c:v>56.778803591754141</c:v>
                </c:pt>
                <c:pt idx="4490">
                  <c:v>56.791450613380547</c:v>
                </c:pt>
                <c:pt idx="4491">
                  <c:v>56.804097635006954</c:v>
                </c:pt>
                <c:pt idx="4492">
                  <c:v>56.816744656633361</c:v>
                </c:pt>
                <c:pt idx="4493">
                  <c:v>56.829391678259768</c:v>
                </c:pt>
                <c:pt idx="4494">
                  <c:v>56.842038699886182</c:v>
                </c:pt>
                <c:pt idx="4495">
                  <c:v>56.854685721512588</c:v>
                </c:pt>
                <c:pt idx="4496">
                  <c:v>56.867332743138995</c:v>
                </c:pt>
                <c:pt idx="4497">
                  <c:v>56.879979764765402</c:v>
                </c:pt>
                <c:pt idx="4498">
                  <c:v>56.892626786391808</c:v>
                </c:pt>
                <c:pt idx="4499">
                  <c:v>56.905273808018215</c:v>
                </c:pt>
                <c:pt idx="4500">
                  <c:v>56.917920829644622</c:v>
                </c:pt>
                <c:pt idx="4501">
                  <c:v>56.930567851271029</c:v>
                </c:pt>
                <c:pt idx="4502">
                  <c:v>56.943214872897435</c:v>
                </c:pt>
                <c:pt idx="4503">
                  <c:v>56.955861894523842</c:v>
                </c:pt>
                <c:pt idx="4504">
                  <c:v>56.968508916150249</c:v>
                </c:pt>
                <c:pt idx="4505">
                  <c:v>56.981155937776656</c:v>
                </c:pt>
                <c:pt idx="4506">
                  <c:v>56.993802959403062</c:v>
                </c:pt>
                <c:pt idx="4507">
                  <c:v>57.006449981029469</c:v>
                </c:pt>
                <c:pt idx="4508">
                  <c:v>57.019097002655876</c:v>
                </c:pt>
                <c:pt idx="4509">
                  <c:v>57.031744024282283</c:v>
                </c:pt>
                <c:pt idx="4510">
                  <c:v>57.044391045908689</c:v>
                </c:pt>
                <c:pt idx="4511">
                  <c:v>57.057038067535096</c:v>
                </c:pt>
                <c:pt idx="4512">
                  <c:v>57.069685089161503</c:v>
                </c:pt>
                <c:pt idx="4513">
                  <c:v>57.08233211078791</c:v>
                </c:pt>
                <c:pt idx="4514">
                  <c:v>57.094979132414316</c:v>
                </c:pt>
                <c:pt idx="4515">
                  <c:v>57.107626154040723</c:v>
                </c:pt>
                <c:pt idx="4516">
                  <c:v>57.12027317566713</c:v>
                </c:pt>
                <c:pt idx="4517">
                  <c:v>57.132920197293537</c:v>
                </c:pt>
                <c:pt idx="4518">
                  <c:v>57.145567218919943</c:v>
                </c:pt>
                <c:pt idx="4519">
                  <c:v>57.15821424054635</c:v>
                </c:pt>
                <c:pt idx="4520">
                  <c:v>57.170861262172757</c:v>
                </c:pt>
                <c:pt idx="4521">
                  <c:v>57.183508283799164</c:v>
                </c:pt>
                <c:pt idx="4522">
                  <c:v>57.19615530542557</c:v>
                </c:pt>
                <c:pt idx="4523">
                  <c:v>57.208802327051977</c:v>
                </c:pt>
                <c:pt idx="4524">
                  <c:v>57.221449348678391</c:v>
                </c:pt>
                <c:pt idx="4525">
                  <c:v>57.234096370304798</c:v>
                </c:pt>
                <c:pt idx="4526">
                  <c:v>57.246743391931204</c:v>
                </c:pt>
                <c:pt idx="4527">
                  <c:v>57.259390413557611</c:v>
                </c:pt>
                <c:pt idx="4528">
                  <c:v>57.272037435184018</c:v>
                </c:pt>
                <c:pt idx="4529">
                  <c:v>57.284684456810425</c:v>
                </c:pt>
                <c:pt idx="4530">
                  <c:v>57.297331478436831</c:v>
                </c:pt>
                <c:pt idx="4531">
                  <c:v>57.309978500063238</c:v>
                </c:pt>
                <c:pt idx="4532">
                  <c:v>57.322625521689645</c:v>
                </c:pt>
                <c:pt idx="4533">
                  <c:v>57.335272543316051</c:v>
                </c:pt>
                <c:pt idx="4534">
                  <c:v>57.347919564942458</c:v>
                </c:pt>
                <c:pt idx="4535">
                  <c:v>57.360566586568865</c:v>
                </c:pt>
                <c:pt idx="4536">
                  <c:v>57.373213608195272</c:v>
                </c:pt>
                <c:pt idx="4537">
                  <c:v>57.385860629821678</c:v>
                </c:pt>
                <c:pt idx="4538">
                  <c:v>57.398507651448085</c:v>
                </c:pt>
                <c:pt idx="4539">
                  <c:v>57.411154673074492</c:v>
                </c:pt>
                <c:pt idx="4540">
                  <c:v>57.423801694700899</c:v>
                </c:pt>
                <c:pt idx="4541">
                  <c:v>57.436448716327305</c:v>
                </c:pt>
                <c:pt idx="4542">
                  <c:v>57.449095737953712</c:v>
                </c:pt>
                <c:pt idx="4543">
                  <c:v>57.461742759580119</c:v>
                </c:pt>
                <c:pt idx="4544">
                  <c:v>57.474389781206526</c:v>
                </c:pt>
                <c:pt idx="4545">
                  <c:v>57.487036802832932</c:v>
                </c:pt>
                <c:pt idx="4546">
                  <c:v>57.499683824459339</c:v>
                </c:pt>
                <c:pt idx="4547">
                  <c:v>57.512330846085746</c:v>
                </c:pt>
                <c:pt idx="4548">
                  <c:v>57.524977867712153</c:v>
                </c:pt>
                <c:pt idx="4549">
                  <c:v>57.537624889338559</c:v>
                </c:pt>
                <c:pt idx="4550">
                  <c:v>57.550271910964966</c:v>
                </c:pt>
                <c:pt idx="4551">
                  <c:v>57.562918932591373</c:v>
                </c:pt>
                <c:pt idx="4552">
                  <c:v>57.57556595421778</c:v>
                </c:pt>
                <c:pt idx="4553">
                  <c:v>57.588212975844193</c:v>
                </c:pt>
                <c:pt idx="4554">
                  <c:v>57.6008599974706</c:v>
                </c:pt>
                <c:pt idx="4555">
                  <c:v>57.613507019097007</c:v>
                </c:pt>
                <c:pt idx="4556">
                  <c:v>57.626154040723414</c:v>
                </c:pt>
                <c:pt idx="4557">
                  <c:v>57.63880106234982</c:v>
                </c:pt>
                <c:pt idx="4558">
                  <c:v>57.651448083976227</c:v>
                </c:pt>
                <c:pt idx="4559">
                  <c:v>57.664095105602634</c:v>
                </c:pt>
                <c:pt idx="4560">
                  <c:v>57.676742127229041</c:v>
                </c:pt>
                <c:pt idx="4561">
                  <c:v>57.689389148855447</c:v>
                </c:pt>
                <c:pt idx="4562">
                  <c:v>57.702036170481854</c:v>
                </c:pt>
                <c:pt idx="4563">
                  <c:v>57.714683192108261</c:v>
                </c:pt>
                <c:pt idx="4564">
                  <c:v>57.727330213734668</c:v>
                </c:pt>
                <c:pt idx="4565">
                  <c:v>57.739977235361074</c:v>
                </c:pt>
                <c:pt idx="4566">
                  <c:v>57.752624256987481</c:v>
                </c:pt>
                <c:pt idx="4567">
                  <c:v>57.765271278613888</c:v>
                </c:pt>
                <c:pt idx="4568">
                  <c:v>57.777918300240295</c:v>
                </c:pt>
                <c:pt idx="4569">
                  <c:v>57.790565321866701</c:v>
                </c:pt>
                <c:pt idx="4570">
                  <c:v>57.803212343493108</c:v>
                </c:pt>
                <c:pt idx="4571">
                  <c:v>57.815859365119515</c:v>
                </c:pt>
                <c:pt idx="4572">
                  <c:v>57.828506386745921</c:v>
                </c:pt>
                <c:pt idx="4573">
                  <c:v>57.841153408372328</c:v>
                </c:pt>
                <c:pt idx="4574">
                  <c:v>57.853800429998735</c:v>
                </c:pt>
                <c:pt idx="4575">
                  <c:v>57.866447451625142</c:v>
                </c:pt>
                <c:pt idx="4576">
                  <c:v>57.879094473251548</c:v>
                </c:pt>
                <c:pt idx="4577">
                  <c:v>57.891741494877955</c:v>
                </c:pt>
                <c:pt idx="4578">
                  <c:v>57.904388516504362</c:v>
                </c:pt>
                <c:pt idx="4579">
                  <c:v>57.917035538130769</c:v>
                </c:pt>
                <c:pt idx="4580">
                  <c:v>57.929682559757175</c:v>
                </c:pt>
                <c:pt idx="4581">
                  <c:v>57.942329581383582</c:v>
                </c:pt>
                <c:pt idx="4582">
                  <c:v>57.954976603009989</c:v>
                </c:pt>
                <c:pt idx="4583">
                  <c:v>57.967623624636403</c:v>
                </c:pt>
                <c:pt idx="4584">
                  <c:v>57.980270646262809</c:v>
                </c:pt>
                <c:pt idx="4585">
                  <c:v>57.992917667889216</c:v>
                </c:pt>
                <c:pt idx="4586">
                  <c:v>58.005564689515623</c:v>
                </c:pt>
                <c:pt idx="4587">
                  <c:v>58.01821171114203</c:v>
                </c:pt>
                <c:pt idx="4588">
                  <c:v>58.030858732768436</c:v>
                </c:pt>
                <c:pt idx="4589">
                  <c:v>58.043505754394843</c:v>
                </c:pt>
                <c:pt idx="4590">
                  <c:v>58.05615277602125</c:v>
                </c:pt>
                <c:pt idx="4591">
                  <c:v>58.068799797647657</c:v>
                </c:pt>
                <c:pt idx="4592">
                  <c:v>58.081446819274063</c:v>
                </c:pt>
                <c:pt idx="4593">
                  <c:v>58.09409384090047</c:v>
                </c:pt>
                <c:pt idx="4594">
                  <c:v>58.106740862526877</c:v>
                </c:pt>
                <c:pt idx="4595">
                  <c:v>58.119387884153284</c:v>
                </c:pt>
                <c:pt idx="4596">
                  <c:v>58.13203490577969</c:v>
                </c:pt>
                <c:pt idx="4597">
                  <c:v>58.144681927406097</c:v>
                </c:pt>
                <c:pt idx="4598">
                  <c:v>58.157328949032504</c:v>
                </c:pt>
                <c:pt idx="4599">
                  <c:v>58.169975970658911</c:v>
                </c:pt>
                <c:pt idx="4600">
                  <c:v>58.182622992285317</c:v>
                </c:pt>
                <c:pt idx="4601">
                  <c:v>58.195270013911724</c:v>
                </c:pt>
                <c:pt idx="4602">
                  <c:v>58.207917035538131</c:v>
                </c:pt>
                <c:pt idx="4603">
                  <c:v>58.220564057164538</c:v>
                </c:pt>
                <c:pt idx="4604">
                  <c:v>58.233211078790944</c:v>
                </c:pt>
                <c:pt idx="4605">
                  <c:v>58.245858100417351</c:v>
                </c:pt>
                <c:pt idx="4606">
                  <c:v>58.258505122043758</c:v>
                </c:pt>
                <c:pt idx="4607">
                  <c:v>58.271152143670164</c:v>
                </c:pt>
                <c:pt idx="4608">
                  <c:v>58.283799165296571</c:v>
                </c:pt>
                <c:pt idx="4609">
                  <c:v>58.296446186922978</c:v>
                </c:pt>
                <c:pt idx="4610">
                  <c:v>58.309093208549385</c:v>
                </c:pt>
                <c:pt idx="4611">
                  <c:v>58.321740230175791</c:v>
                </c:pt>
                <c:pt idx="4612">
                  <c:v>58.334387251802205</c:v>
                </c:pt>
                <c:pt idx="4613">
                  <c:v>58.347034273428612</c:v>
                </c:pt>
                <c:pt idx="4614">
                  <c:v>58.359681295055019</c:v>
                </c:pt>
                <c:pt idx="4615">
                  <c:v>58.372328316681426</c:v>
                </c:pt>
                <c:pt idx="4616">
                  <c:v>58.384975338307832</c:v>
                </c:pt>
                <c:pt idx="4617">
                  <c:v>58.397622359934239</c:v>
                </c:pt>
                <c:pt idx="4618">
                  <c:v>58.410269381560646</c:v>
                </c:pt>
                <c:pt idx="4619">
                  <c:v>58.422916403187052</c:v>
                </c:pt>
                <c:pt idx="4620">
                  <c:v>58.435563424813459</c:v>
                </c:pt>
                <c:pt idx="4621">
                  <c:v>58.448210446439866</c:v>
                </c:pt>
                <c:pt idx="4622">
                  <c:v>58.460857468066273</c:v>
                </c:pt>
                <c:pt idx="4623">
                  <c:v>58.473504489692679</c:v>
                </c:pt>
                <c:pt idx="4624">
                  <c:v>58.486151511319086</c:v>
                </c:pt>
                <c:pt idx="4625">
                  <c:v>58.498798532945493</c:v>
                </c:pt>
                <c:pt idx="4626">
                  <c:v>58.5114455545719</c:v>
                </c:pt>
                <c:pt idx="4627">
                  <c:v>58.524092576198306</c:v>
                </c:pt>
                <c:pt idx="4628">
                  <c:v>58.536739597824713</c:v>
                </c:pt>
                <c:pt idx="4629">
                  <c:v>58.54938661945112</c:v>
                </c:pt>
                <c:pt idx="4630">
                  <c:v>58.562033641077527</c:v>
                </c:pt>
                <c:pt idx="4631">
                  <c:v>58.574680662703933</c:v>
                </c:pt>
                <c:pt idx="4632">
                  <c:v>58.58732768433034</c:v>
                </c:pt>
                <c:pt idx="4633">
                  <c:v>58.599974705956747</c:v>
                </c:pt>
                <c:pt idx="4634">
                  <c:v>58.612621727583154</c:v>
                </c:pt>
                <c:pt idx="4635">
                  <c:v>58.62526874920956</c:v>
                </c:pt>
                <c:pt idx="4636">
                  <c:v>58.637915770835967</c:v>
                </c:pt>
                <c:pt idx="4637">
                  <c:v>58.650562792462374</c:v>
                </c:pt>
                <c:pt idx="4638">
                  <c:v>58.663209814088781</c:v>
                </c:pt>
                <c:pt idx="4639">
                  <c:v>58.675856835715187</c:v>
                </c:pt>
                <c:pt idx="4640">
                  <c:v>58.688503857341594</c:v>
                </c:pt>
                <c:pt idx="4641">
                  <c:v>58.701150878968001</c:v>
                </c:pt>
                <c:pt idx="4642">
                  <c:v>58.713797900594415</c:v>
                </c:pt>
                <c:pt idx="4643">
                  <c:v>58.726444922220821</c:v>
                </c:pt>
                <c:pt idx="4644">
                  <c:v>58.739091943847228</c:v>
                </c:pt>
                <c:pt idx="4645">
                  <c:v>58.751738965473635</c:v>
                </c:pt>
                <c:pt idx="4646">
                  <c:v>58.764385987100042</c:v>
                </c:pt>
                <c:pt idx="4647">
                  <c:v>58.777033008726448</c:v>
                </c:pt>
                <c:pt idx="4648">
                  <c:v>58.789680030352855</c:v>
                </c:pt>
                <c:pt idx="4649">
                  <c:v>58.802327051979262</c:v>
                </c:pt>
                <c:pt idx="4650">
                  <c:v>58.814974073605669</c:v>
                </c:pt>
                <c:pt idx="4651">
                  <c:v>58.827621095232075</c:v>
                </c:pt>
                <c:pt idx="4652">
                  <c:v>58.840268116858482</c:v>
                </c:pt>
                <c:pt idx="4653">
                  <c:v>58.852915138484889</c:v>
                </c:pt>
                <c:pt idx="4654">
                  <c:v>58.865562160111295</c:v>
                </c:pt>
                <c:pt idx="4655">
                  <c:v>58.878209181737702</c:v>
                </c:pt>
                <c:pt idx="4656">
                  <c:v>58.890856203364109</c:v>
                </c:pt>
                <c:pt idx="4657">
                  <c:v>58.903503224990516</c:v>
                </c:pt>
                <c:pt idx="4658">
                  <c:v>58.916150246616922</c:v>
                </c:pt>
                <c:pt idx="4659">
                  <c:v>58.928797268243329</c:v>
                </c:pt>
                <c:pt idx="4660">
                  <c:v>58.941444289869736</c:v>
                </c:pt>
                <c:pt idx="4661">
                  <c:v>58.954091311496143</c:v>
                </c:pt>
                <c:pt idx="4662">
                  <c:v>58.966738333122549</c:v>
                </c:pt>
                <c:pt idx="4663">
                  <c:v>58.979385354748956</c:v>
                </c:pt>
                <c:pt idx="4664">
                  <c:v>58.992032376375363</c:v>
                </c:pt>
                <c:pt idx="4665">
                  <c:v>59.00467939800177</c:v>
                </c:pt>
                <c:pt idx="4666">
                  <c:v>59.017326419628176</c:v>
                </c:pt>
                <c:pt idx="4667">
                  <c:v>59.029973441254583</c:v>
                </c:pt>
                <c:pt idx="4668">
                  <c:v>59.04262046288099</c:v>
                </c:pt>
                <c:pt idx="4669">
                  <c:v>59.055267484507397</c:v>
                </c:pt>
                <c:pt idx="4670">
                  <c:v>59.067914506133803</c:v>
                </c:pt>
                <c:pt idx="4671">
                  <c:v>59.080561527760217</c:v>
                </c:pt>
                <c:pt idx="4672">
                  <c:v>59.093208549386624</c:v>
                </c:pt>
                <c:pt idx="4673">
                  <c:v>59.105855571013031</c:v>
                </c:pt>
                <c:pt idx="4674">
                  <c:v>59.118502592639437</c:v>
                </c:pt>
                <c:pt idx="4675">
                  <c:v>59.131149614265844</c:v>
                </c:pt>
                <c:pt idx="4676">
                  <c:v>59.143796635892251</c:v>
                </c:pt>
                <c:pt idx="4677">
                  <c:v>59.156443657518658</c:v>
                </c:pt>
                <c:pt idx="4678">
                  <c:v>59.169090679145064</c:v>
                </c:pt>
                <c:pt idx="4679">
                  <c:v>59.181737700771471</c:v>
                </c:pt>
                <c:pt idx="4680">
                  <c:v>59.194384722397878</c:v>
                </c:pt>
                <c:pt idx="4681">
                  <c:v>59.207031744024285</c:v>
                </c:pt>
                <c:pt idx="4682">
                  <c:v>59.219678765650691</c:v>
                </c:pt>
                <c:pt idx="4683">
                  <c:v>59.232325787277098</c:v>
                </c:pt>
                <c:pt idx="4684">
                  <c:v>59.244972808903505</c:v>
                </c:pt>
                <c:pt idx="4685">
                  <c:v>59.257619830529912</c:v>
                </c:pt>
                <c:pt idx="4686">
                  <c:v>59.270266852156318</c:v>
                </c:pt>
                <c:pt idx="4687">
                  <c:v>59.282913873782725</c:v>
                </c:pt>
                <c:pt idx="4688">
                  <c:v>59.295560895409132</c:v>
                </c:pt>
                <c:pt idx="4689">
                  <c:v>59.308207917035539</c:v>
                </c:pt>
                <c:pt idx="4690">
                  <c:v>59.320854938661945</c:v>
                </c:pt>
                <c:pt idx="4691">
                  <c:v>59.333501960288352</c:v>
                </c:pt>
                <c:pt idx="4692">
                  <c:v>59.346148981914759</c:v>
                </c:pt>
                <c:pt idx="4693">
                  <c:v>59.358796003541165</c:v>
                </c:pt>
                <c:pt idx="4694">
                  <c:v>59.371443025167572</c:v>
                </c:pt>
                <c:pt idx="4695">
                  <c:v>59.384090046793979</c:v>
                </c:pt>
                <c:pt idx="4696">
                  <c:v>59.396737068420386</c:v>
                </c:pt>
                <c:pt idx="4697">
                  <c:v>59.409384090046792</c:v>
                </c:pt>
                <c:pt idx="4698">
                  <c:v>59.422031111673199</c:v>
                </c:pt>
                <c:pt idx="4699">
                  <c:v>59.434678133299606</c:v>
                </c:pt>
                <c:pt idx="4700">
                  <c:v>59.447325154926013</c:v>
                </c:pt>
                <c:pt idx="4701">
                  <c:v>59.459972176552427</c:v>
                </c:pt>
                <c:pt idx="4702">
                  <c:v>59.472619198178833</c:v>
                </c:pt>
                <c:pt idx="4703">
                  <c:v>59.48526621980524</c:v>
                </c:pt>
                <c:pt idx="4704">
                  <c:v>59.497913241431647</c:v>
                </c:pt>
                <c:pt idx="4705">
                  <c:v>59.510560263058053</c:v>
                </c:pt>
                <c:pt idx="4706">
                  <c:v>59.52320728468446</c:v>
                </c:pt>
                <c:pt idx="4707">
                  <c:v>59.535854306310867</c:v>
                </c:pt>
                <c:pt idx="4708">
                  <c:v>59.548501327937274</c:v>
                </c:pt>
                <c:pt idx="4709">
                  <c:v>59.56114834956368</c:v>
                </c:pt>
                <c:pt idx="4710">
                  <c:v>59.573795371190087</c:v>
                </c:pt>
                <c:pt idx="4711">
                  <c:v>59.586442392816494</c:v>
                </c:pt>
                <c:pt idx="4712">
                  <c:v>59.599089414442901</c:v>
                </c:pt>
                <c:pt idx="4713">
                  <c:v>59.611736436069307</c:v>
                </c:pt>
                <c:pt idx="4714">
                  <c:v>59.624383457695714</c:v>
                </c:pt>
                <c:pt idx="4715">
                  <c:v>59.637030479322121</c:v>
                </c:pt>
                <c:pt idx="4716">
                  <c:v>59.649677500948528</c:v>
                </c:pt>
                <c:pt idx="4717">
                  <c:v>59.662324522574934</c:v>
                </c:pt>
                <c:pt idx="4718">
                  <c:v>59.674971544201341</c:v>
                </c:pt>
                <c:pt idx="4719">
                  <c:v>59.687618565827748</c:v>
                </c:pt>
                <c:pt idx="4720">
                  <c:v>59.700265587454155</c:v>
                </c:pt>
                <c:pt idx="4721">
                  <c:v>59.712912609080561</c:v>
                </c:pt>
                <c:pt idx="4722">
                  <c:v>59.725559630706968</c:v>
                </c:pt>
                <c:pt idx="4723">
                  <c:v>59.738206652333375</c:v>
                </c:pt>
                <c:pt idx="4724">
                  <c:v>59.750853673959782</c:v>
                </c:pt>
                <c:pt idx="4725">
                  <c:v>59.763500695586188</c:v>
                </c:pt>
                <c:pt idx="4726">
                  <c:v>59.776147717212595</c:v>
                </c:pt>
                <c:pt idx="4727">
                  <c:v>59.788794738839002</c:v>
                </c:pt>
                <c:pt idx="4728">
                  <c:v>59.801441760465408</c:v>
                </c:pt>
                <c:pt idx="4729">
                  <c:v>59.814088782091815</c:v>
                </c:pt>
                <c:pt idx="4730">
                  <c:v>59.826735803718229</c:v>
                </c:pt>
                <c:pt idx="4731">
                  <c:v>59.839382825344636</c:v>
                </c:pt>
                <c:pt idx="4732">
                  <c:v>59.852029846971043</c:v>
                </c:pt>
                <c:pt idx="4733">
                  <c:v>59.864676868597449</c:v>
                </c:pt>
                <c:pt idx="4734">
                  <c:v>59.877323890223856</c:v>
                </c:pt>
                <c:pt idx="4735">
                  <c:v>59.889970911850263</c:v>
                </c:pt>
                <c:pt idx="4736">
                  <c:v>59.90261793347667</c:v>
                </c:pt>
                <c:pt idx="4737">
                  <c:v>59.915264955103076</c:v>
                </c:pt>
                <c:pt idx="4738">
                  <c:v>59.927911976729483</c:v>
                </c:pt>
                <c:pt idx="4739">
                  <c:v>59.94055899835589</c:v>
                </c:pt>
                <c:pt idx="4740">
                  <c:v>59.953206019982296</c:v>
                </c:pt>
                <c:pt idx="4741">
                  <c:v>59.965853041608703</c:v>
                </c:pt>
                <c:pt idx="4742">
                  <c:v>59.97850006323511</c:v>
                </c:pt>
                <c:pt idx="4743">
                  <c:v>59.991147084861517</c:v>
                </c:pt>
                <c:pt idx="4744">
                  <c:v>60.003794106487923</c:v>
                </c:pt>
                <c:pt idx="4745">
                  <c:v>60.01644112811433</c:v>
                </c:pt>
                <c:pt idx="4746">
                  <c:v>60.029088149740737</c:v>
                </c:pt>
                <c:pt idx="4747">
                  <c:v>60.041735171367144</c:v>
                </c:pt>
                <c:pt idx="4748">
                  <c:v>60.05438219299355</c:v>
                </c:pt>
                <c:pt idx="4749">
                  <c:v>60.067029214619957</c:v>
                </c:pt>
                <c:pt idx="4750">
                  <c:v>60.079676236246364</c:v>
                </c:pt>
                <c:pt idx="4751">
                  <c:v>60.092323257872771</c:v>
                </c:pt>
                <c:pt idx="4752">
                  <c:v>60.104970279499177</c:v>
                </c:pt>
                <c:pt idx="4753">
                  <c:v>60.117617301125584</c:v>
                </c:pt>
                <c:pt idx="4754">
                  <c:v>60.130264322751991</c:v>
                </c:pt>
                <c:pt idx="4755">
                  <c:v>60.142911344378398</c:v>
                </c:pt>
                <c:pt idx="4756">
                  <c:v>60.155558366004804</c:v>
                </c:pt>
                <c:pt idx="4757">
                  <c:v>60.168205387631211</c:v>
                </c:pt>
                <c:pt idx="4758">
                  <c:v>60.180852409257618</c:v>
                </c:pt>
                <c:pt idx="4759">
                  <c:v>60.193499430884025</c:v>
                </c:pt>
                <c:pt idx="4760">
                  <c:v>60.206146452510438</c:v>
                </c:pt>
                <c:pt idx="4761">
                  <c:v>60.218793474136845</c:v>
                </c:pt>
                <c:pt idx="4762">
                  <c:v>60.231440495763252</c:v>
                </c:pt>
                <c:pt idx="4763">
                  <c:v>60.244087517389659</c:v>
                </c:pt>
                <c:pt idx="4764">
                  <c:v>60.256734539016065</c:v>
                </c:pt>
                <c:pt idx="4765">
                  <c:v>60.269381560642472</c:v>
                </c:pt>
                <c:pt idx="4766">
                  <c:v>60.282028582268879</c:v>
                </c:pt>
                <c:pt idx="4767">
                  <c:v>60.294675603895286</c:v>
                </c:pt>
                <c:pt idx="4768">
                  <c:v>60.307322625521692</c:v>
                </c:pt>
                <c:pt idx="4769">
                  <c:v>60.319969647148099</c:v>
                </c:pt>
                <c:pt idx="4770">
                  <c:v>60.332616668774506</c:v>
                </c:pt>
                <c:pt idx="4771">
                  <c:v>60.345263690400913</c:v>
                </c:pt>
                <c:pt idx="4772">
                  <c:v>60.357910712027319</c:v>
                </c:pt>
                <c:pt idx="4773">
                  <c:v>60.370557733653726</c:v>
                </c:pt>
                <c:pt idx="4774">
                  <c:v>60.383204755280133</c:v>
                </c:pt>
                <c:pt idx="4775">
                  <c:v>60.395851776906539</c:v>
                </c:pt>
                <c:pt idx="4776">
                  <c:v>60.408498798532946</c:v>
                </c:pt>
                <c:pt idx="4777">
                  <c:v>60.421145820159353</c:v>
                </c:pt>
                <c:pt idx="4778">
                  <c:v>60.43379284178576</c:v>
                </c:pt>
                <c:pt idx="4779">
                  <c:v>60.446439863412166</c:v>
                </c:pt>
                <c:pt idx="4780">
                  <c:v>60.459086885038573</c:v>
                </c:pt>
                <c:pt idx="4781">
                  <c:v>60.47173390666498</c:v>
                </c:pt>
                <c:pt idx="4782">
                  <c:v>60.484380928291387</c:v>
                </c:pt>
                <c:pt idx="4783">
                  <c:v>60.497027949917793</c:v>
                </c:pt>
                <c:pt idx="4784">
                  <c:v>60.5096749715442</c:v>
                </c:pt>
                <c:pt idx="4785">
                  <c:v>60.522321993170607</c:v>
                </c:pt>
                <c:pt idx="4786">
                  <c:v>60.534969014797014</c:v>
                </c:pt>
                <c:pt idx="4787">
                  <c:v>60.54761603642342</c:v>
                </c:pt>
                <c:pt idx="4788">
                  <c:v>60.560263058049827</c:v>
                </c:pt>
                <c:pt idx="4789">
                  <c:v>60.572910079676241</c:v>
                </c:pt>
                <c:pt idx="4790">
                  <c:v>60.585557101302648</c:v>
                </c:pt>
                <c:pt idx="4791">
                  <c:v>60.598204122929054</c:v>
                </c:pt>
                <c:pt idx="4792">
                  <c:v>60.610851144555461</c:v>
                </c:pt>
                <c:pt idx="4793">
                  <c:v>60.623498166181868</c:v>
                </c:pt>
                <c:pt idx="4794">
                  <c:v>60.636145187808275</c:v>
                </c:pt>
                <c:pt idx="4795">
                  <c:v>60.648792209434681</c:v>
                </c:pt>
                <c:pt idx="4796">
                  <c:v>60.661439231061088</c:v>
                </c:pt>
                <c:pt idx="4797">
                  <c:v>60.674086252687495</c:v>
                </c:pt>
                <c:pt idx="4798">
                  <c:v>60.686733274313902</c:v>
                </c:pt>
                <c:pt idx="4799">
                  <c:v>60.699380295940308</c:v>
                </c:pt>
                <c:pt idx="4800">
                  <c:v>60.712027317566715</c:v>
                </c:pt>
                <c:pt idx="4801">
                  <c:v>60.724674339193122</c:v>
                </c:pt>
                <c:pt idx="4802">
                  <c:v>60.737321360819529</c:v>
                </c:pt>
                <c:pt idx="4803">
                  <c:v>60.749968382445935</c:v>
                </c:pt>
                <c:pt idx="4804">
                  <c:v>60.762615404072342</c:v>
                </c:pt>
                <c:pt idx="4805">
                  <c:v>60.775262425698749</c:v>
                </c:pt>
                <c:pt idx="4806">
                  <c:v>60.787909447325156</c:v>
                </c:pt>
                <c:pt idx="4807">
                  <c:v>60.800556468951562</c:v>
                </c:pt>
                <c:pt idx="4808">
                  <c:v>60.813203490577969</c:v>
                </c:pt>
                <c:pt idx="4809">
                  <c:v>60.825850512204376</c:v>
                </c:pt>
                <c:pt idx="4810">
                  <c:v>60.838497533830783</c:v>
                </c:pt>
                <c:pt idx="4811">
                  <c:v>60.851144555457189</c:v>
                </c:pt>
                <c:pt idx="4812">
                  <c:v>60.863791577083596</c:v>
                </c:pt>
                <c:pt idx="4813">
                  <c:v>60.876438598710003</c:v>
                </c:pt>
                <c:pt idx="4814">
                  <c:v>60.889085620336409</c:v>
                </c:pt>
                <c:pt idx="4815">
                  <c:v>60.901732641962816</c:v>
                </c:pt>
                <c:pt idx="4816">
                  <c:v>60.914379663589223</c:v>
                </c:pt>
                <c:pt idx="4817">
                  <c:v>60.92702668521563</c:v>
                </c:pt>
                <c:pt idx="4818">
                  <c:v>60.939673706842044</c:v>
                </c:pt>
                <c:pt idx="4819">
                  <c:v>60.95232072846845</c:v>
                </c:pt>
                <c:pt idx="4820">
                  <c:v>60.964967750094857</c:v>
                </c:pt>
                <c:pt idx="4821">
                  <c:v>60.977614771721264</c:v>
                </c:pt>
                <c:pt idx="4822">
                  <c:v>60.990261793347671</c:v>
                </c:pt>
                <c:pt idx="4823">
                  <c:v>61.002908814974077</c:v>
                </c:pt>
                <c:pt idx="4824">
                  <c:v>61.015555836600484</c:v>
                </c:pt>
                <c:pt idx="4825">
                  <c:v>61.028202858226891</c:v>
                </c:pt>
                <c:pt idx="4826">
                  <c:v>61.040849879853297</c:v>
                </c:pt>
                <c:pt idx="4827">
                  <c:v>61.053496901479704</c:v>
                </c:pt>
                <c:pt idx="4828">
                  <c:v>61.066143923106111</c:v>
                </c:pt>
                <c:pt idx="4829">
                  <c:v>61.078790944732518</c:v>
                </c:pt>
                <c:pt idx="4830">
                  <c:v>61.091437966358924</c:v>
                </c:pt>
                <c:pt idx="4831">
                  <c:v>61.104084987985331</c:v>
                </c:pt>
                <c:pt idx="4832">
                  <c:v>61.116732009611738</c:v>
                </c:pt>
                <c:pt idx="4833">
                  <c:v>61.129379031238145</c:v>
                </c:pt>
                <c:pt idx="4834">
                  <c:v>61.142026052864551</c:v>
                </c:pt>
                <c:pt idx="4835">
                  <c:v>61.154673074490958</c:v>
                </c:pt>
                <c:pt idx="4836">
                  <c:v>61.167320096117365</c:v>
                </c:pt>
                <c:pt idx="4837">
                  <c:v>61.179967117743772</c:v>
                </c:pt>
                <c:pt idx="4838">
                  <c:v>61.192614139370178</c:v>
                </c:pt>
                <c:pt idx="4839">
                  <c:v>61.205261160996585</c:v>
                </c:pt>
                <c:pt idx="4840">
                  <c:v>61.217908182622992</c:v>
                </c:pt>
                <c:pt idx="4841">
                  <c:v>61.230555204249399</c:v>
                </c:pt>
                <c:pt idx="4842">
                  <c:v>61.243202225875805</c:v>
                </c:pt>
                <c:pt idx="4843">
                  <c:v>61.255849247502212</c:v>
                </c:pt>
                <c:pt idx="4844">
                  <c:v>61.268496269128619</c:v>
                </c:pt>
                <c:pt idx="4845">
                  <c:v>61.281143290755026</c:v>
                </c:pt>
                <c:pt idx="4846">
                  <c:v>61.293790312381432</c:v>
                </c:pt>
                <c:pt idx="4847">
                  <c:v>61.306437334007839</c:v>
                </c:pt>
                <c:pt idx="4848">
                  <c:v>61.319084355634253</c:v>
                </c:pt>
                <c:pt idx="4849">
                  <c:v>61.33173137726066</c:v>
                </c:pt>
                <c:pt idx="4850">
                  <c:v>61.344378398887066</c:v>
                </c:pt>
                <c:pt idx="4851">
                  <c:v>61.357025420513473</c:v>
                </c:pt>
                <c:pt idx="4852">
                  <c:v>61.36967244213988</c:v>
                </c:pt>
                <c:pt idx="4853">
                  <c:v>61.382319463766287</c:v>
                </c:pt>
                <c:pt idx="4854">
                  <c:v>61.394966485392693</c:v>
                </c:pt>
                <c:pt idx="4855">
                  <c:v>61.4076135070191</c:v>
                </c:pt>
                <c:pt idx="4856">
                  <c:v>61.420260528645507</c:v>
                </c:pt>
                <c:pt idx="4857">
                  <c:v>61.432907550271914</c:v>
                </c:pt>
                <c:pt idx="4858">
                  <c:v>61.44555457189832</c:v>
                </c:pt>
                <c:pt idx="4859">
                  <c:v>61.458201593524727</c:v>
                </c:pt>
                <c:pt idx="4860">
                  <c:v>61.470848615151134</c:v>
                </c:pt>
                <c:pt idx="4861">
                  <c:v>61.48349563677754</c:v>
                </c:pt>
                <c:pt idx="4862">
                  <c:v>61.496142658403947</c:v>
                </c:pt>
                <c:pt idx="4863">
                  <c:v>61.508789680030354</c:v>
                </c:pt>
                <c:pt idx="4864">
                  <c:v>61.521436701656761</c:v>
                </c:pt>
                <c:pt idx="4865">
                  <c:v>61.534083723283167</c:v>
                </c:pt>
                <c:pt idx="4866">
                  <c:v>61.546730744909574</c:v>
                </c:pt>
                <c:pt idx="4867">
                  <c:v>61.559377766535981</c:v>
                </c:pt>
                <c:pt idx="4868">
                  <c:v>61.572024788162388</c:v>
                </c:pt>
                <c:pt idx="4869">
                  <c:v>61.584671809788794</c:v>
                </c:pt>
                <c:pt idx="4870">
                  <c:v>61.597318831415201</c:v>
                </c:pt>
                <c:pt idx="4871">
                  <c:v>61.609965853041608</c:v>
                </c:pt>
                <c:pt idx="4872">
                  <c:v>61.622612874668015</c:v>
                </c:pt>
                <c:pt idx="4873">
                  <c:v>61.635259896294421</c:v>
                </c:pt>
                <c:pt idx="4874">
                  <c:v>61.647906917920828</c:v>
                </c:pt>
                <c:pt idx="4875">
                  <c:v>61.660553939547235</c:v>
                </c:pt>
                <c:pt idx="4876">
                  <c:v>61.673200961173642</c:v>
                </c:pt>
                <c:pt idx="4877">
                  <c:v>61.685847982800055</c:v>
                </c:pt>
                <c:pt idx="4878">
                  <c:v>61.698495004426462</c:v>
                </c:pt>
                <c:pt idx="4879">
                  <c:v>61.711142026052869</c:v>
                </c:pt>
                <c:pt idx="4880">
                  <c:v>61.723789047679276</c:v>
                </c:pt>
                <c:pt idx="4881">
                  <c:v>61.736436069305682</c:v>
                </c:pt>
                <c:pt idx="4882">
                  <c:v>61.749083090932089</c:v>
                </c:pt>
                <c:pt idx="4883">
                  <c:v>61.761730112558496</c:v>
                </c:pt>
                <c:pt idx="4884">
                  <c:v>61.774377134184903</c:v>
                </c:pt>
                <c:pt idx="4885">
                  <c:v>61.787024155811309</c:v>
                </c:pt>
                <c:pt idx="4886">
                  <c:v>61.799671177437716</c:v>
                </c:pt>
                <c:pt idx="4887">
                  <c:v>61.812318199064123</c:v>
                </c:pt>
                <c:pt idx="4888">
                  <c:v>61.82496522069053</c:v>
                </c:pt>
                <c:pt idx="4889">
                  <c:v>61.837612242316936</c:v>
                </c:pt>
                <c:pt idx="4890">
                  <c:v>61.850259263943343</c:v>
                </c:pt>
                <c:pt idx="4891">
                  <c:v>61.86290628556975</c:v>
                </c:pt>
                <c:pt idx="4892">
                  <c:v>61.875553307196157</c:v>
                </c:pt>
                <c:pt idx="4893">
                  <c:v>61.888200328822563</c:v>
                </c:pt>
                <c:pt idx="4894">
                  <c:v>61.90084735044897</c:v>
                </c:pt>
                <c:pt idx="4895">
                  <c:v>61.913494372075377</c:v>
                </c:pt>
                <c:pt idx="4896">
                  <c:v>61.926141393701783</c:v>
                </c:pt>
                <c:pt idx="4897">
                  <c:v>61.93878841532819</c:v>
                </c:pt>
                <c:pt idx="4898">
                  <c:v>61.951435436954597</c:v>
                </c:pt>
                <c:pt idx="4899">
                  <c:v>61.964082458581004</c:v>
                </c:pt>
                <c:pt idx="4900">
                  <c:v>61.97672948020741</c:v>
                </c:pt>
                <c:pt idx="4901">
                  <c:v>61.989376501833817</c:v>
                </c:pt>
                <c:pt idx="4902">
                  <c:v>62.002023523460224</c:v>
                </c:pt>
                <c:pt idx="4903">
                  <c:v>62.014670545086631</c:v>
                </c:pt>
                <c:pt idx="4904">
                  <c:v>62.027317566713037</c:v>
                </c:pt>
                <c:pt idx="4905">
                  <c:v>62.039964588339444</c:v>
                </c:pt>
                <c:pt idx="4906">
                  <c:v>62.052611609965851</c:v>
                </c:pt>
                <c:pt idx="4907">
                  <c:v>62.065258631592265</c:v>
                </c:pt>
                <c:pt idx="4908">
                  <c:v>62.077905653218671</c:v>
                </c:pt>
                <c:pt idx="4909">
                  <c:v>62.090552674845078</c:v>
                </c:pt>
                <c:pt idx="4910">
                  <c:v>62.103199696471485</c:v>
                </c:pt>
                <c:pt idx="4911">
                  <c:v>62.115846718097892</c:v>
                </c:pt>
                <c:pt idx="4912">
                  <c:v>62.128493739724298</c:v>
                </c:pt>
                <c:pt idx="4913">
                  <c:v>62.141140761350705</c:v>
                </c:pt>
                <c:pt idx="4914">
                  <c:v>62.153787782977112</c:v>
                </c:pt>
                <c:pt idx="4915">
                  <c:v>62.166434804603519</c:v>
                </c:pt>
                <c:pt idx="4916">
                  <c:v>62.179081826229925</c:v>
                </c:pt>
                <c:pt idx="4917">
                  <c:v>62.191728847856332</c:v>
                </c:pt>
                <c:pt idx="4918">
                  <c:v>62.204375869482739</c:v>
                </c:pt>
                <c:pt idx="4919">
                  <c:v>62.217022891109146</c:v>
                </c:pt>
                <c:pt idx="4920">
                  <c:v>62.229669912735552</c:v>
                </c:pt>
                <c:pt idx="4921">
                  <c:v>62.242316934361959</c:v>
                </c:pt>
                <c:pt idx="4922">
                  <c:v>62.254963955988366</c:v>
                </c:pt>
                <c:pt idx="4923">
                  <c:v>62.267610977614773</c:v>
                </c:pt>
                <c:pt idx="4924">
                  <c:v>62.280257999241179</c:v>
                </c:pt>
                <c:pt idx="4925">
                  <c:v>62.292905020867586</c:v>
                </c:pt>
                <c:pt idx="4926">
                  <c:v>62.305552042493993</c:v>
                </c:pt>
                <c:pt idx="4927">
                  <c:v>62.3181990641204</c:v>
                </c:pt>
                <c:pt idx="4928">
                  <c:v>62.330846085746806</c:v>
                </c:pt>
                <c:pt idx="4929">
                  <c:v>62.343493107373213</c:v>
                </c:pt>
                <c:pt idx="4930">
                  <c:v>62.35614012899962</c:v>
                </c:pt>
                <c:pt idx="4931">
                  <c:v>62.368787150626027</c:v>
                </c:pt>
                <c:pt idx="4932">
                  <c:v>62.381434172252433</c:v>
                </c:pt>
                <c:pt idx="4933">
                  <c:v>62.39408119387884</c:v>
                </c:pt>
                <c:pt idx="4934">
                  <c:v>62.406728215505247</c:v>
                </c:pt>
                <c:pt idx="4935">
                  <c:v>62.419375237131653</c:v>
                </c:pt>
                <c:pt idx="4936">
                  <c:v>62.432022258758067</c:v>
                </c:pt>
                <c:pt idx="4937">
                  <c:v>62.444669280384474</c:v>
                </c:pt>
                <c:pt idx="4938">
                  <c:v>62.457316302010881</c:v>
                </c:pt>
                <c:pt idx="4939">
                  <c:v>62.469963323637288</c:v>
                </c:pt>
                <c:pt idx="4940">
                  <c:v>62.482610345263694</c:v>
                </c:pt>
                <c:pt idx="4941">
                  <c:v>62.495257366890101</c:v>
                </c:pt>
                <c:pt idx="4942">
                  <c:v>62.507904388516508</c:v>
                </c:pt>
                <c:pt idx="4943">
                  <c:v>62.520551410142915</c:v>
                </c:pt>
                <c:pt idx="4944">
                  <c:v>62.533198431769321</c:v>
                </c:pt>
                <c:pt idx="4945">
                  <c:v>62.545845453395728</c:v>
                </c:pt>
                <c:pt idx="4946">
                  <c:v>62.558492475022135</c:v>
                </c:pt>
                <c:pt idx="4947">
                  <c:v>62.571139496648541</c:v>
                </c:pt>
                <c:pt idx="4948">
                  <c:v>62.583786518274948</c:v>
                </c:pt>
                <c:pt idx="4949">
                  <c:v>62.596433539901355</c:v>
                </c:pt>
                <c:pt idx="4950">
                  <c:v>62.609080561527762</c:v>
                </c:pt>
                <c:pt idx="4951">
                  <c:v>62.621727583154168</c:v>
                </c:pt>
                <c:pt idx="4952">
                  <c:v>62.634374604780575</c:v>
                </c:pt>
                <c:pt idx="4953">
                  <c:v>62.647021626406982</c:v>
                </c:pt>
                <c:pt idx="4954">
                  <c:v>62.659668648033389</c:v>
                </c:pt>
                <c:pt idx="4955">
                  <c:v>62.672315669659795</c:v>
                </c:pt>
                <c:pt idx="4956">
                  <c:v>62.684962691286202</c:v>
                </c:pt>
                <c:pt idx="4957">
                  <c:v>62.697609712912609</c:v>
                </c:pt>
                <c:pt idx="4958">
                  <c:v>62.710256734539016</c:v>
                </c:pt>
                <c:pt idx="4959">
                  <c:v>62.722903756165422</c:v>
                </c:pt>
                <c:pt idx="4960">
                  <c:v>62.735550777791829</c:v>
                </c:pt>
                <c:pt idx="4961">
                  <c:v>62.748197799418236</c:v>
                </c:pt>
                <c:pt idx="4962">
                  <c:v>62.760844821044643</c:v>
                </c:pt>
                <c:pt idx="4963">
                  <c:v>62.773491842671049</c:v>
                </c:pt>
                <c:pt idx="4964">
                  <c:v>62.786138864297456</c:v>
                </c:pt>
                <c:pt idx="4965">
                  <c:v>62.798785885923863</c:v>
                </c:pt>
                <c:pt idx="4966">
                  <c:v>62.811432907550277</c:v>
                </c:pt>
                <c:pt idx="4967">
                  <c:v>62.824079929176683</c:v>
                </c:pt>
                <c:pt idx="4968">
                  <c:v>62.83672695080309</c:v>
                </c:pt>
                <c:pt idx="4969">
                  <c:v>62.849373972429497</c:v>
                </c:pt>
                <c:pt idx="4970">
                  <c:v>62.862020994055904</c:v>
                </c:pt>
                <c:pt idx="4971">
                  <c:v>62.87466801568231</c:v>
                </c:pt>
                <c:pt idx="4972">
                  <c:v>62.887315037308717</c:v>
                </c:pt>
                <c:pt idx="4973">
                  <c:v>62.899962058935124</c:v>
                </c:pt>
                <c:pt idx="4974">
                  <c:v>62.912609080561531</c:v>
                </c:pt>
                <c:pt idx="4975">
                  <c:v>62.925256102187937</c:v>
                </c:pt>
                <c:pt idx="4976">
                  <c:v>62.937903123814344</c:v>
                </c:pt>
                <c:pt idx="4977">
                  <c:v>62.950550145440751</c:v>
                </c:pt>
                <c:pt idx="4978">
                  <c:v>62.963197167067158</c:v>
                </c:pt>
                <c:pt idx="4979">
                  <c:v>62.975844188693564</c:v>
                </c:pt>
                <c:pt idx="4980">
                  <c:v>62.988491210319971</c:v>
                </c:pt>
                <c:pt idx="4981">
                  <c:v>63.001138231946378</c:v>
                </c:pt>
                <c:pt idx="4982">
                  <c:v>63.013785253572784</c:v>
                </c:pt>
                <c:pt idx="4983">
                  <c:v>63.026432275199191</c:v>
                </c:pt>
                <c:pt idx="4984">
                  <c:v>63.039079296825598</c:v>
                </c:pt>
                <c:pt idx="4985">
                  <c:v>63.051726318452005</c:v>
                </c:pt>
                <c:pt idx="4986">
                  <c:v>63.064373340078411</c:v>
                </c:pt>
                <c:pt idx="4987">
                  <c:v>63.077020361704818</c:v>
                </c:pt>
                <c:pt idx="4988">
                  <c:v>63.089667383331225</c:v>
                </c:pt>
                <c:pt idx="4989">
                  <c:v>63.102314404957632</c:v>
                </c:pt>
                <c:pt idx="4990">
                  <c:v>63.114961426584038</c:v>
                </c:pt>
                <c:pt idx="4991">
                  <c:v>63.127608448210445</c:v>
                </c:pt>
                <c:pt idx="4992">
                  <c:v>63.140255469836852</c:v>
                </c:pt>
                <c:pt idx="4993">
                  <c:v>63.152902491463259</c:v>
                </c:pt>
                <c:pt idx="4994">
                  <c:v>63.165549513089665</c:v>
                </c:pt>
                <c:pt idx="4995">
                  <c:v>63.178196534716079</c:v>
                </c:pt>
                <c:pt idx="4996">
                  <c:v>63.190843556342486</c:v>
                </c:pt>
                <c:pt idx="4997">
                  <c:v>63.203490577968893</c:v>
                </c:pt>
                <c:pt idx="4998">
                  <c:v>63.216137599595299</c:v>
                </c:pt>
                <c:pt idx="4999">
                  <c:v>63.228784621221706</c:v>
                </c:pt>
                <c:pt idx="5000">
                  <c:v>63.241431642848113</c:v>
                </c:pt>
                <c:pt idx="5001">
                  <c:v>63.25407866447452</c:v>
                </c:pt>
                <c:pt idx="5002">
                  <c:v>63.266725686100926</c:v>
                </c:pt>
                <c:pt idx="5003">
                  <c:v>63.279372707727333</c:v>
                </c:pt>
                <c:pt idx="5004">
                  <c:v>63.29201972935374</c:v>
                </c:pt>
                <c:pt idx="5005">
                  <c:v>63.304666750980147</c:v>
                </c:pt>
                <c:pt idx="5006">
                  <c:v>63.317313772606553</c:v>
                </c:pt>
                <c:pt idx="5007">
                  <c:v>63.32996079423296</c:v>
                </c:pt>
                <c:pt idx="5008">
                  <c:v>63.342607815859367</c:v>
                </c:pt>
                <c:pt idx="5009">
                  <c:v>63.355254837485774</c:v>
                </c:pt>
                <c:pt idx="5010">
                  <c:v>63.36790185911218</c:v>
                </c:pt>
                <c:pt idx="5011">
                  <c:v>63.380548880738587</c:v>
                </c:pt>
                <c:pt idx="5012">
                  <c:v>63.393195902364994</c:v>
                </c:pt>
                <c:pt idx="5013">
                  <c:v>63.405842923991401</c:v>
                </c:pt>
                <c:pt idx="5014">
                  <c:v>63.418489945617807</c:v>
                </c:pt>
                <c:pt idx="5015">
                  <c:v>63.431136967244214</c:v>
                </c:pt>
                <c:pt idx="5016">
                  <c:v>63.443783988870621</c:v>
                </c:pt>
                <c:pt idx="5017">
                  <c:v>63.456431010497028</c:v>
                </c:pt>
                <c:pt idx="5018">
                  <c:v>63.469078032123434</c:v>
                </c:pt>
                <c:pt idx="5019">
                  <c:v>63.481725053749841</c:v>
                </c:pt>
                <c:pt idx="5020">
                  <c:v>63.494372075376248</c:v>
                </c:pt>
                <c:pt idx="5021">
                  <c:v>63.507019097002654</c:v>
                </c:pt>
                <c:pt idx="5022">
                  <c:v>63.519666118629061</c:v>
                </c:pt>
                <c:pt idx="5023">
                  <c:v>63.532313140255468</c:v>
                </c:pt>
                <c:pt idx="5024">
                  <c:v>63.544960161881875</c:v>
                </c:pt>
                <c:pt idx="5025">
                  <c:v>63.557607183508289</c:v>
                </c:pt>
                <c:pt idx="5026">
                  <c:v>63.570254205134695</c:v>
                </c:pt>
                <c:pt idx="5027">
                  <c:v>63.582901226761102</c:v>
                </c:pt>
                <c:pt idx="5028">
                  <c:v>63.595548248387509</c:v>
                </c:pt>
                <c:pt idx="5029">
                  <c:v>63.608195270013915</c:v>
                </c:pt>
                <c:pt idx="5030">
                  <c:v>63.620842291640322</c:v>
                </c:pt>
                <c:pt idx="5031">
                  <c:v>63.633489313266729</c:v>
                </c:pt>
                <c:pt idx="5032">
                  <c:v>63.646136334893136</c:v>
                </c:pt>
                <c:pt idx="5033">
                  <c:v>63.658783356519542</c:v>
                </c:pt>
                <c:pt idx="5034">
                  <c:v>63.671430378145949</c:v>
                </c:pt>
                <c:pt idx="5035">
                  <c:v>63.684077399772356</c:v>
                </c:pt>
                <c:pt idx="5036">
                  <c:v>63.696724421398763</c:v>
                </c:pt>
                <c:pt idx="5037">
                  <c:v>63.709371443025169</c:v>
                </c:pt>
                <c:pt idx="5038">
                  <c:v>63.722018464651576</c:v>
                </c:pt>
                <c:pt idx="5039">
                  <c:v>63.734665486277983</c:v>
                </c:pt>
                <c:pt idx="5040">
                  <c:v>63.74731250790439</c:v>
                </c:pt>
                <c:pt idx="5041">
                  <c:v>63.759959529530796</c:v>
                </c:pt>
                <c:pt idx="5042">
                  <c:v>63.772606551157203</c:v>
                </c:pt>
                <c:pt idx="5043">
                  <c:v>63.78525357278361</c:v>
                </c:pt>
                <c:pt idx="5044">
                  <c:v>63.797900594410017</c:v>
                </c:pt>
                <c:pt idx="5045">
                  <c:v>63.810547616036423</c:v>
                </c:pt>
                <c:pt idx="5046">
                  <c:v>63.82319463766283</c:v>
                </c:pt>
                <c:pt idx="5047">
                  <c:v>63.835841659289237</c:v>
                </c:pt>
                <c:pt idx="5048">
                  <c:v>63.848488680915644</c:v>
                </c:pt>
                <c:pt idx="5049">
                  <c:v>63.86113570254205</c:v>
                </c:pt>
                <c:pt idx="5050">
                  <c:v>63.873782724168457</c:v>
                </c:pt>
                <c:pt idx="5051">
                  <c:v>63.886429745794864</c:v>
                </c:pt>
                <c:pt idx="5052">
                  <c:v>63.899076767421271</c:v>
                </c:pt>
                <c:pt idx="5053">
                  <c:v>63.911723789047677</c:v>
                </c:pt>
                <c:pt idx="5054">
                  <c:v>63.924370810674091</c:v>
                </c:pt>
                <c:pt idx="5055">
                  <c:v>63.937017832300498</c:v>
                </c:pt>
                <c:pt idx="5056">
                  <c:v>63.949664853926905</c:v>
                </c:pt>
                <c:pt idx="5057">
                  <c:v>63.962311875553311</c:v>
                </c:pt>
                <c:pt idx="5058">
                  <c:v>63.974958897179718</c:v>
                </c:pt>
                <c:pt idx="5059">
                  <c:v>63.987605918806125</c:v>
                </c:pt>
                <c:pt idx="5060">
                  <c:v>64.000252940432532</c:v>
                </c:pt>
                <c:pt idx="5061">
                  <c:v>64.012899962058938</c:v>
                </c:pt>
                <c:pt idx="5062">
                  <c:v>64.025546983685345</c:v>
                </c:pt>
                <c:pt idx="5063">
                  <c:v>64.038194005311752</c:v>
                </c:pt>
                <c:pt idx="5064">
                  <c:v>64.050841026938159</c:v>
                </c:pt>
                <c:pt idx="5065">
                  <c:v>64.063488048564565</c:v>
                </c:pt>
                <c:pt idx="5066">
                  <c:v>64.076135070190972</c:v>
                </c:pt>
                <c:pt idx="5067">
                  <c:v>64.088782091817379</c:v>
                </c:pt>
                <c:pt idx="5068">
                  <c:v>64.101429113443785</c:v>
                </c:pt>
                <c:pt idx="5069">
                  <c:v>64.114076135070192</c:v>
                </c:pt>
                <c:pt idx="5070">
                  <c:v>64.126723156696599</c:v>
                </c:pt>
                <c:pt idx="5071">
                  <c:v>64.139370178323006</c:v>
                </c:pt>
                <c:pt idx="5072">
                  <c:v>64.152017199949412</c:v>
                </c:pt>
                <c:pt idx="5073">
                  <c:v>64.164664221575819</c:v>
                </c:pt>
                <c:pt idx="5074">
                  <c:v>64.177311243202226</c:v>
                </c:pt>
                <c:pt idx="5075">
                  <c:v>64.189958264828633</c:v>
                </c:pt>
                <c:pt idx="5076">
                  <c:v>64.202605286455039</c:v>
                </c:pt>
                <c:pt idx="5077">
                  <c:v>64.215252308081446</c:v>
                </c:pt>
                <c:pt idx="5078">
                  <c:v>64.227899329707853</c:v>
                </c:pt>
                <c:pt idx="5079">
                  <c:v>64.24054635133426</c:v>
                </c:pt>
                <c:pt idx="5080">
                  <c:v>64.253193372960666</c:v>
                </c:pt>
                <c:pt idx="5081">
                  <c:v>64.265840394587073</c:v>
                </c:pt>
                <c:pt idx="5082">
                  <c:v>64.27848741621348</c:v>
                </c:pt>
                <c:pt idx="5083">
                  <c:v>64.291134437839887</c:v>
                </c:pt>
                <c:pt idx="5084">
                  <c:v>64.303781459466293</c:v>
                </c:pt>
                <c:pt idx="5085">
                  <c:v>64.3164284810927</c:v>
                </c:pt>
                <c:pt idx="5086">
                  <c:v>64.329075502719107</c:v>
                </c:pt>
                <c:pt idx="5087">
                  <c:v>64.341722524345514</c:v>
                </c:pt>
                <c:pt idx="5088">
                  <c:v>64.35436954597192</c:v>
                </c:pt>
                <c:pt idx="5089">
                  <c:v>64.367016567598327</c:v>
                </c:pt>
                <c:pt idx="5090">
                  <c:v>64.379663589224734</c:v>
                </c:pt>
                <c:pt idx="5091">
                  <c:v>64.39231061085114</c:v>
                </c:pt>
                <c:pt idx="5092">
                  <c:v>64.404957632477547</c:v>
                </c:pt>
                <c:pt idx="5093">
                  <c:v>64.417604654103954</c:v>
                </c:pt>
                <c:pt idx="5094">
                  <c:v>64.430251675730361</c:v>
                </c:pt>
                <c:pt idx="5095">
                  <c:v>64.442898697356767</c:v>
                </c:pt>
                <c:pt idx="5096">
                  <c:v>64.455545718983174</c:v>
                </c:pt>
                <c:pt idx="5097">
                  <c:v>64.468192740609581</c:v>
                </c:pt>
                <c:pt idx="5098">
                  <c:v>64.480839762236002</c:v>
                </c:pt>
                <c:pt idx="5099">
                  <c:v>64.493486783862409</c:v>
                </c:pt>
                <c:pt idx="5100">
                  <c:v>64.506133805488815</c:v>
                </c:pt>
                <c:pt idx="5101">
                  <c:v>64.518780827115222</c:v>
                </c:pt>
                <c:pt idx="5102">
                  <c:v>64.531427848741629</c:v>
                </c:pt>
                <c:pt idx="5103">
                  <c:v>64.544074870368036</c:v>
                </c:pt>
                <c:pt idx="5104">
                  <c:v>64.556721891994442</c:v>
                </c:pt>
                <c:pt idx="5105">
                  <c:v>64.569368913620849</c:v>
                </c:pt>
                <c:pt idx="5106">
                  <c:v>64.582015935247256</c:v>
                </c:pt>
                <c:pt idx="5107">
                  <c:v>64.594662956873663</c:v>
                </c:pt>
                <c:pt idx="5108">
                  <c:v>64.607309978500069</c:v>
                </c:pt>
                <c:pt idx="5109">
                  <c:v>64.619957000126476</c:v>
                </c:pt>
                <c:pt idx="5110">
                  <c:v>64.632604021752883</c:v>
                </c:pt>
                <c:pt idx="5111">
                  <c:v>64.64525104337929</c:v>
                </c:pt>
                <c:pt idx="5112">
                  <c:v>64.657898065005696</c:v>
                </c:pt>
                <c:pt idx="5113">
                  <c:v>64.670545086632103</c:v>
                </c:pt>
                <c:pt idx="5114">
                  <c:v>64.68319210825851</c:v>
                </c:pt>
                <c:pt idx="5115">
                  <c:v>64.695839129884916</c:v>
                </c:pt>
                <c:pt idx="5116">
                  <c:v>64.708486151511323</c:v>
                </c:pt>
                <c:pt idx="5117">
                  <c:v>64.72113317313773</c:v>
                </c:pt>
                <c:pt idx="5118">
                  <c:v>64.733780194764137</c:v>
                </c:pt>
                <c:pt idx="5119">
                  <c:v>64.746427216390543</c:v>
                </c:pt>
                <c:pt idx="5120">
                  <c:v>64.75907423801695</c:v>
                </c:pt>
                <c:pt idx="5121">
                  <c:v>64.771721259643357</c:v>
                </c:pt>
                <c:pt idx="5122">
                  <c:v>64.784368281269764</c:v>
                </c:pt>
                <c:pt idx="5123">
                  <c:v>64.79701530289617</c:v>
                </c:pt>
                <c:pt idx="5124">
                  <c:v>64.809662324522577</c:v>
                </c:pt>
                <c:pt idx="5125">
                  <c:v>64.822309346148984</c:v>
                </c:pt>
                <c:pt idx="5126">
                  <c:v>64.834956367775391</c:v>
                </c:pt>
                <c:pt idx="5127">
                  <c:v>64.847603389401797</c:v>
                </c:pt>
                <c:pt idx="5128">
                  <c:v>64.860250411028204</c:v>
                </c:pt>
                <c:pt idx="5129">
                  <c:v>64.872897432654611</c:v>
                </c:pt>
                <c:pt idx="5130">
                  <c:v>64.885544454281018</c:v>
                </c:pt>
                <c:pt idx="5131">
                  <c:v>64.898191475907424</c:v>
                </c:pt>
                <c:pt idx="5132">
                  <c:v>64.910838497533831</c:v>
                </c:pt>
                <c:pt idx="5133">
                  <c:v>64.923485519160238</c:v>
                </c:pt>
                <c:pt idx="5134">
                  <c:v>64.936132540786645</c:v>
                </c:pt>
                <c:pt idx="5135">
                  <c:v>64.948779562413051</c:v>
                </c:pt>
                <c:pt idx="5136">
                  <c:v>64.961426584039458</c:v>
                </c:pt>
                <c:pt idx="5137">
                  <c:v>64.974073605665865</c:v>
                </c:pt>
                <c:pt idx="5138">
                  <c:v>64.986720627292272</c:v>
                </c:pt>
                <c:pt idx="5139">
                  <c:v>64.999367648918678</c:v>
                </c:pt>
                <c:pt idx="5140">
                  <c:v>65.012014670545085</c:v>
                </c:pt>
                <c:pt idx="5141">
                  <c:v>65.024661692171492</c:v>
                </c:pt>
                <c:pt idx="5142">
                  <c:v>65.037308713797898</c:v>
                </c:pt>
                <c:pt idx="5143">
                  <c:v>65.049955735424305</c:v>
                </c:pt>
                <c:pt idx="5144">
                  <c:v>65.062602757050712</c:v>
                </c:pt>
                <c:pt idx="5145">
                  <c:v>65.075249778677119</c:v>
                </c:pt>
                <c:pt idx="5146">
                  <c:v>65.087896800303525</c:v>
                </c:pt>
                <c:pt idx="5147">
                  <c:v>65.100543821929932</c:v>
                </c:pt>
                <c:pt idx="5148">
                  <c:v>65.113190843556339</c:v>
                </c:pt>
                <c:pt idx="5149">
                  <c:v>65.125837865182746</c:v>
                </c:pt>
                <c:pt idx="5150">
                  <c:v>65.138484886809152</c:v>
                </c:pt>
                <c:pt idx="5151">
                  <c:v>65.151131908435559</c:v>
                </c:pt>
                <c:pt idx="5152">
                  <c:v>65.163778930061966</c:v>
                </c:pt>
                <c:pt idx="5153">
                  <c:v>65.176425951688373</c:v>
                </c:pt>
                <c:pt idx="5154">
                  <c:v>65.189072973314779</c:v>
                </c:pt>
                <c:pt idx="5155">
                  <c:v>65.201719994941186</c:v>
                </c:pt>
                <c:pt idx="5156">
                  <c:v>65.214367016567593</c:v>
                </c:pt>
                <c:pt idx="5157">
                  <c:v>65.227014038194014</c:v>
                </c:pt>
                <c:pt idx="5158">
                  <c:v>65.239661059820421</c:v>
                </c:pt>
                <c:pt idx="5159">
                  <c:v>65.252308081446827</c:v>
                </c:pt>
                <c:pt idx="5160">
                  <c:v>65.264955103073234</c:v>
                </c:pt>
                <c:pt idx="5161">
                  <c:v>65.277602124699641</c:v>
                </c:pt>
                <c:pt idx="5162">
                  <c:v>65.290249146326047</c:v>
                </c:pt>
                <c:pt idx="5163">
                  <c:v>65.302896167952454</c:v>
                </c:pt>
                <c:pt idx="5164">
                  <c:v>65.315543189578861</c:v>
                </c:pt>
                <c:pt idx="5165">
                  <c:v>65.328190211205268</c:v>
                </c:pt>
                <c:pt idx="5166">
                  <c:v>65.340837232831674</c:v>
                </c:pt>
                <c:pt idx="5167">
                  <c:v>65.353484254458081</c:v>
                </c:pt>
                <c:pt idx="5168">
                  <c:v>65.366131276084488</c:v>
                </c:pt>
                <c:pt idx="5169">
                  <c:v>65.378778297710895</c:v>
                </c:pt>
                <c:pt idx="5170">
                  <c:v>65.391425319337301</c:v>
                </c:pt>
                <c:pt idx="5171">
                  <c:v>65.404072340963708</c:v>
                </c:pt>
                <c:pt idx="5172">
                  <c:v>65.416719362590115</c:v>
                </c:pt>
                <c:pt idx="5173">
                  <c:v>65.429366384216522</c:v>
                </c:pt>
                <c:pt idx="5174">
                  <c:v>65.442013405842928</c:v>
                </c:pt>
                <c:pt idx="5175">
                  <c:v>65.454660427469335</c:v>
                </c:pt>
                <c:pt idx="5176">
                  <c:v>65.467307449095742</c:v>
                </c:pt>
                <c:pt idx="5177">
                  <c:v>65.479954470722149</c:v>
                </c:pt>
                <c:pt idx="5178">
                  <c:v>65.492601492348555</c:v>
                </c:pt>
                <c:pt idx="5179">
                  <c:v>65.505248513974962</c:v>
                </c:pt>
                <c:pt idx="5180">
                  <c:v>65.517895535601369</c:v>
                </c:pt>
                <c:pt idx="5181">
                  <c:v>65.530542557227776</c:v>
                </c:pt>
                <c:pt idx="5182">
                  <c:v>65.543189578854182</c:v>
                </c:pt>
                <c:pt idx="5183">
                  <c:v>65.555836600480589</c:v>
                </c:pt>
                <c:pt idx="5184">
                  <c:v>65.568483622106996</c:v>
                </c:pt>
                <c:pt idx="5185">
                  <c:v>65.581130643733403</c:v>
                </c:pt>
                <c:pt idx="5186">
                  <c:v>65.593777665359809</c:v>
                </c:pt>
                <c:pt idx="5187">
                  <c:v>65.606424686986216</c:v>
                </c:pt>
                <c:pt idx="5188">
                  <c:v>65.619071708612623</c:v>
                </c:pt>
                <c:pt idx="5189">
                  <c:v>65.631718730239029</c:v>
                </c:pt>
                <c:pt idx="5190">
                  <c:v>65.644365751865436</c:v>
                </c:pt>
                <c:pt idx="5191">
                  <c:v>65.657012773491843</c:v>
                </c:pt>
                <c:pt idx="5192">
                  <c:v>65.66965979511825</c:v>
                </c:pt>
                <c:pt idx="5193">
                  <c:v>65.682306816744656</c:v>
                </c:pt>
                <c:pt idx="5194">
                  <c:v>65.694953838371063</c:v>
                </c:pt>
                <c:pt idx="5195">
                  <c:v>65.70760085999747</c:v>
                </c:pt>
                <c:pt idx="5196">
                  <c:v>65.720247881623877</c:v>
                </c:pt>
                <c:pt idx="5197">
                  <c:v>65.732894903250283</c:v>
                </c:pt>
                <c:pt idx="5198">
                  <c:v>65.74554192487669</c:v>
                </c:pt>
                <c:pt idx="5199">
                  <c:v>65.758188946503097</c:v>
                </c:pt>
                <c:pt idx="5200">
                  <c:v>65.770835968129504</c:v>
                </c:pt>
                <c:pt idx="5201">
                  <c:v>65.78348298975591</c:v>
                </c:pt>
                <c:pt idx="5202">
                  <c:v>65.796130011382317</c:v>
                </c:pt>
                <c:pt idx="5203">
                  <c:v>65.808777033008724</c:v>
                </c:pt>
                <c:pt idx="5204">
                  <c:v>65.821424054635131</c:v>
                </c:pt>
                <c:pt idx="5205">
                  <c:v>65.834071076261537</c:v>
                </c:pt>
                <c:pt idx="5206">
                  <c:v>65.846718097887944</c:v>
                </c:pt>
                <c:pt idx="5207">
                  <c:v>65.859365119514351</c:v>
                </c:pt>
                <c:pt idx="5208">
                  <c:v>65.872012141140758</c:v>
                </c:pt>
                <c:pt idx="5209">
                  <c:v>65.884659162767164</c:v>
                </c:pt>
                <c:pt idx="5210">
                  <c:v>65.897306184393571</c:v>
                </c:pt>
                <c:pt idx="5211">
                  <c:v>65.909953206019978</c:v>
                </c:pt>
                <c:pt idx="5212">
                  <c:v>65.922600227646384</c:v>
                </c:pt>
                <c:pt idx="5213">
                  <c:v>65.935247249272791</c:v>
                </c:pt>
                <c:pt idx="5214">
                  <c:v>65.947894270899198</c:v>
                </c:pt>
                <c:pt idx="5215">
                  <c:v>65.960541292525605</c:v>
                </c:pt>
                <c:pt idx="5216">
                  <c:v>65.973188314152026</c:v>
                </c:pt>
                <c:pt idx="5217">
                  <c:v>65.985835335778432</c:v>
                </c:pt>
                <c:pt idx="5218">
                  <c:v>65.998482357404839</c:v>
                </c:pt>
                <c:pt idx="5219">
                  <c:v>66.011129379031246</c:v>
                </c:pt>
                <c:pt idx="5220">
                  <c:v>66.023776400657653</c:v>
                </c:pt>
                <c:pt idx="5221">
                  <c:v>66.036423422284059</c:v>
                </c:pt>
                <c:pt idx="5222">
                  <c:v>66.049070443910466</c:v>
                </c:pt>
                <c:pt idx="5223">
                  <c:v>66.061717465536873</c:v>
                </c:pt>
                <c:pt idx="5224">
                  <c:v>66.07436448716328</c:v>
                </c:pt>
                <c:pt idx="5225">
                  <c:v>66.087011508789686</c:v>
                </c:pt>
                <c:pt idx="5226">
                  <c:v>66.099658530416093</c:v>
                </c:pt>
                <c:pt idx="5227">
                  <c:v>66.1123055520425</c:v>
                </c:pt>
                <c:pt idx="5228">
                  <c:v>66.124952573668907</c:v>
                </c:pt>
                <c:pt idx="5229">
                  <c:v>66.137599595295313</c:v>
                </c:pt>
                <c:pt idx="5230">
                  <c:v>66.15024661692172</c:v>
                </c:pt>
                <c:pt idx="5231">
                  <c:v>66.162893638548127</c:v>
                </c:pt>
                <c:pt idx="5232">
                  <c:v>66.175540660174534</c:v>
                </c:pt>
                <c:pt idx="5233">
                  <c:v>66.18818768180094</c:v>
                </c:pt>
                <c:pt idx="5234">
                  <c:v>66.200834703427347</c:v>
                </c:pt>
                <c:pt idx="5235">
                  <c:v>66.213481725053754</c:v>
                </c:pt>
                <c:pt idx="5236">
                  <c:v>66.22612874668016</c:v>
                </c:pt>
                <c:pt idx="5237">
                  <c:v>66.238775768306567</c:v>
                </c:pt>
                <c:pt idx="5238">
                  <c:v>66.251422789932974</c:v>
                </c:pt>
                <c:pt idx="5239">
                  <c:v>66.264069811559381</c:v>
                </c:pt>
                <c:pt idx="5240">
                  <c:v>66.276716833185787</c:v>
                </c:pt>
                <c:pt idx="5241">
                  <c:v>66.289363854812194</c:v>
                </c:pt>
                <c:pt idx="5242">
                  <c:v>66.302010876438601</c:v>
                </c:pt>
                <c:pt idx="5243">
                  <c:v>66.314657898065008</c:v>
                </c:pt>
                <c:pt idx="5244">
                  <c:v>66.327304919691414</c:v>
                </c:pt>
                <c:pt idx="5245">
                  <c:v>66.339951941317821</c:v>
                </c:pt>
                <c:pt idx="5246">
                  <c:v>66.352598962944228</c:v>
                </c:pt>
                <c:pt idx="5247">
                  <c:v>66.365245984570635</c:v>
                </c:pt>
                <c:pt idx="5248">
                  <c:v>66.377893006197041</c:v>
                </c:pt>
                <c:pt idx="5249">
                  <c:v>66.390540027823448</c:v>
                </c:pt>
                <c:pt idx="5250">
                  <c:v>66.403187049449855</c:v>
                </c:pt>
                <c:pt idx="5251">
                  <c:v>66.415834071076262</c:v>
                </c:pt>
                <c:pt idx="5252">
                  <c:v>66.428481092702668</c:v>
                </c:pt>
                <c:pt idx="5253">
                  <c:v>66.441128114329075</c:v>
                </c:pt>
                <c:pt idx="5254">
                  <c:v>66.453775135955482</c:v>
                </c:pt>
                <c:pt idx="5255">
                  <c:v>66.466422157581889</c:v>
                </c:pt>
                <c:pt idx="5256">
                  <c:v>66.479069179208295</c:v>
                </c:pt>
                <c:pt idx="5257">
                  <c:v>66.491716200834702</c:v>
                </c:pt>
                <c:pt idx="5258">
                  <c:v>66.504363222461109</c:v>
                </c:pt>
                <c:pt idx="5259">
                  <c:v>66.517010244087516</c:v>
                </c:pt>
                <c:pt idx="5260">
                  <c:v>66.529657265713922</c:v>
                </c:pt>
                <c:pt idx="5261">
                  <c:v>66.542304287340329</c:v>
                </c:pt>
                <c:pt idx="5262">
                  <c:v>66.554951308966736</c:v>
                </c:pt>
                <c:pt idx="5263">
                  <c:v>66.567598330593142</c:v>
                </c:pt>
                <c:pt idx="5264">
                  <c:v>66.580245352219549</c:v>
                </c:pt>
                <c:pt idx="5265">
                  <c:v>66.592892373845956</c:v>
                </c:pt>
                <c:pt idx="5266">
                  <c:v>66.605539395472363</c:v>
                </c:pt>
                <c:pt idx="5267">
                  <c:v>66.618186417098769</c:v>
                </c:pt>
                <c:pt idx="5268">
                  <c:v>66.630833438725176</c:v>
                </c:pt>
                <c:pt idx="5269">
                  <c:v>66.643480460351583</c:v>
                </c:pt>
                <c:pt idx="5270">
                  <c:v>66.65612748197799</c:v>
                </c:pt>
                <c:pt idx="5271">
                  <c:v>66.668774503604396</c:v>
                </c:pt>
                <c:pt idx="5272">
                  <c:v>66.681421525230803</c:v>
                </c:pt>
                <c:pt idx="5273">
                  <c:v>66.69406854685721</c:v>
                </c:pt>
                <c:pt idx="5274">
                  <c:v>66.706715568483617</c:v>
                </c:pt>
                <c:pt idx="5275">
                  <c:v>66.719362590110038</c:v>
                </c:pt>
                <c:pt idx="5276">
                  <c:v>66.732009611736444</c:v>
                </c:pt>
                <c:pt idx="5277">
                  <c:v>66.744656633362851</c:v>
                </c:pt>
                <c:pt idx="5278">
                  <c:v>66.757303654989258</c:v>
                </c:pt>
                <c:pt idx="5279">
                  <c:v>66.769950676615665</c:v>
                </c:pt>
                <c:pt idx="5280">
                  <c:v>66.782597698242071</c:v>
                </c:pt>
                <c:pt idx="5281">
                  <c:v>66.795244719868478</c:v>
                </c:pt>
                <c:pt idx="5282">
                  <c:v>66.807891741494885</c:v>
                </c:pt>
                <c:pt idx="5283">
                  <c:v>66.820538763121291</c:v>
                </c:pt>
                <c:pt idx="5284">
                  <c:v>66.833185784747698</c:v>
                </c:pt>
                <c:pt idx="5285">
                  <c:v>66.845832806374105</c:v>
                </c:pt>
                <c:pt idx="5286">
                  <c:v>66.858479828000512</c:v>
                </c:pt>
                <c:pt idx="5287">
                  <c:v>66.871126849626918</c:v>
                </c:pt>
                <c:pt idx="5288">
                  <c:v>66.883773871253325</c:v>
                </c:pt>
                <c:pt idx="5289">
                  <c:v>66.896420892879732</c:v>
                </c:pt>
                <c:pt idx="5290">
                  <c:v>66.909067914506139</c:v>
                </c:pt>
                <c:pt idx="5291">
                  <c:v>66.921714936132545</c:v>
                </c:pt>
                <c:pt idx="5292">
                  <c:v>66.934361957758952</c:v>
                </c:pt>
                <c:pt idx="5293">
                  <c:v>66.947008979385359</c:v>
                </c:pt>
                <c:pt idx="5294">
                  <c:v>66.959656001011766</c:v>
                </c:pt>
                <c:pt idx="5295">
                  <c:v>66.972303022638172</c:v>
                </c:pt>
                <c:pt idx="5296">
                  <c:v>66.984950044264579</c:v>
                </c:pt>
                <c:pt idx="5297">
                  <c:v>66.997597065890986</c:v>
                </c:pt>
                <c:pt idx="5298">
                  <c:v>67.010244087517393</c:v>
                </c:pt>
                <c:pt idx="5299">
                  <c:v>67.022891109143799</c:v>
                </c:pt>
                <c:pt idx="5300">
                  <c:v>67.035538130770206</c:v>
                </c:pt>
                <c:pt idx="5301">
                  <c:v>67.048185152396613</c:v>
                </c:pt>
                <c:pt idx="5302">
                  <c:v>67.06083217402302</c:v>
                </c:pt>
                <c:pt idx="5303">
                  <c:v>67.073479195649426</c:v>
                </c:pt>
                <c:pt idx="5304">
                  <c:v>67.086126217275833</c:v>
                </c:pt>
                <c:pt idx="5305">
                  <c:v>67.09877323890224</c:v>
                </c:pt>
                <c:pt idx="5306">
                  <c:v>67.111420260528647</c:v>
                </c:pt>
                <c:pt idx="5307">
                  <c:v>67.124067282155053</c:v>
                </c:pt>
                <c:pt idx="5308">
                  <c:v>67.13671430378146</c:v>
                </c:pt>
                <c:pt idx="5309">
                  <c:v>67.149361325407867</c:v>
                </c:pt>
                <c:pt idx="5310">
                  <c:v>67.162008347034273</c:v>
                </c:pt>
                <c:pt idx="5311">
                  <c:v>67.17465536866068</c:v>
                </c:pt>
                <c:pt idx="5312">
                  <c:v>67.187302390287087</c:v>
                </c:pt>
                <c:pt idx="5313">
                  <c:v>67.199949411913494</c:v>
                </c:pt>
                <c:pt idx="5314">
                  <c:v>67.2125964335399</c:v>
                </c:pt>
                <c:pt idx="5315">
                  <c:v>67.225243455166307</c:v>
                </c:pt>
                <c:pt idx="5316">
                  <c:v>67.237890476792714</c:v>
                </c:pt>
                <c:pt idx="5317">
                  <c:v>67.250537498419121</c:v>
                </c:pt>
                <c:pt idx="5318">
                  <c:v>67.263184520045527</c:v>
                </c:pt>
                <c:pt idx="5319">
                  <c:v>67.275831541671934</c:v>
                </c:pt>
                <c:pt idx="5320">
                  <c:v>67.288478563298341</c:v>
                </c:pt>
                <c:pt idx="5321">
                  <c:v>67.301125584924748</c:v>
                </c:pt>
                <c:pt idx="5322">
                  <c:v>67.313772606551154</c:v>
                </c:pt>
                <c:pt idx="5323">
                  <c:v>67.326419628177561</c:v>
                </c:pt>
                <c:pt idx="5324">
                  <c:v>67.339066649803968</c:v>
                </c:pt>
                <c:pt idx="5325">
                  <c:v>67.351713671430375</c:v>
                </c:pt>
                <c:pt idx="5326">
                  <c:v>67.364360693056781</c:v>
                </c:pt>
                <c:pt idx="5327">
                  <c:v>67.377007714683188</c:v>
                </c:pt>
                <c:pt idx="5328">
                  <c:v>67.389654736309595</c:v>
                </c:pt>
                <c:pt idx="5329">
                  <c:v>67.402301757936002</c:v>
                </c:pt>
                <c:pt idx="5330">
                  <c:v>67.414948779562408</c:v>
                </c:pt>
                <c:pt idx="5331">
                  <c:v>67.427595801188815</c:v>
                </c:pt>
                <c:pt idx="5332">
                  <c:v>67.440242822815222</c:v>
                </c:pt>
                <c:pt idx="5333">
                  <c:v>67.452889844441628</c:v>
                </c:pt>
                <c:pt idx="5334">
                  <c:v>67.465536866068049</c:v>
                </c:pt>
                <c:pt idx="5335">
                  <c:v>67.478183887694456</c:v>
                </c:pt>
                <c:pt idx="5336">
                  <c:v>67.490830909320863</c:v>
                </c:pt>
                <c:pt idx="5337">
                  <c:v>67.50347793094727</c:v>
                </c:pt>
                <c:pt idx="5338">
                  <c:v>67.516124952573676</c:v>
                </c:pt>
                <c:pt idx="5339">
                  <c:v>67.528771974200083</c:v>
                </c:pt>
                <c:pt idx="5340">
                  <c:v>67.54141899582649</c:v>
                </c:pt>
                <c:pt idx="5341">
                  <c:v>67.554066017452897</c:v>
                </c:pt>
                <c:pt idx="5342">
                  <c:v>67.566713039079303</c:v>
                </c:pt>
                <c:pt idx="5343">
                  <c:v>67.57936006070571</c:v>
                </c:pt>
                <c:pt idx="5344">
                  <c:v>67.592007082332117</c:v>
                </c:pt>
                <c:pt idx="5345">
                  <c:v>67.604654103958524</c:v>
                </c:pt>
                <c:pt idx="5346">
                  <c:v>67.61730112558493</c:v>
                </c:pt>
                <c:pt idx="5347">
                  <c:v>67.629948147211337</c:v>
                </c:pt>
                <c:pt idx="5348">
                  <c:v>67.642595168837744</c:v>
                </c:pt>
                <c:pt idx="5349">
                  <c:v>67.655242190464151</c:v>
                </c:pt>
                <c:pt idx="5350">
                  <c:v>67.667889212090557</c:v>
                </c:pt>
                <c:pt idx="5351">
                  <c:v>67.680536233716964</c:v>
                </c:pt>
                <c:pt idx="5352">
                  <c:v>67.693183255343371</c:v>
                </c:pt>
                <c:pt idx="5353">
                  <c:v>67.705830276969778</c:v>
                </c:pt>
                <c:pt idx="5354">
                  <c:v>67.718477298596184</c:v>
                </c:pt>
                <c:pt idx="5355">
                  <c:v>67.731124320222591</c:v>
                </c:pt>
                <c:pt idx="5356">
                  <c:v>67.743771341848998</c:v>
                </c:pt>
                <c:pt idx="5357">
                  <c:v>67.756418363475404</c:v>
                </c:pt>
                <c:pt idx="5358">
                  <c:v>67.769065385101811</c:v>
                </c:pt>
                <c:pt idx="5359">
                  <c:v>67.781712406728218</c:v>
                </c:pt>
                <c:pt idx="5360">
                  <c:v>67.794359428354625</c:v>
                </c:pt>
                <c:pt idx="5361">
                  <c:v>67.807006449981031</c:v>
                </c:pt>
                <c:pt idx="5362">
                  <c:v>67.819653471607438</c:v>
                </c:pt>
                <c:pt idx="5363">
                  <c:v>67.832300493233845</c:v>
                </c:pt>
                <c:pt idx="5364">
                  <c:v>67.844947514860252</c:v>
                </c:pt>
                <c:pt idx="5365">
                  <c:v>67.857594536486658</c:v>
                </c:pt>
                <c:pt idx="5366">
                  <c:v>67.870241558113065</c:v>
                </c:pt>
                <c:pt idx="5367">
                  <c:v>67.882888579739472</c:v>
                </c:pt>
                <c:pt idx="5368">
                  <c:v>67.895535601365879</c:v>
                </c:pt>
                <c:pt idx="5369">
                  <c:v>67.908182622992285</c:v>
                </c:pt>
                <c:pt idx="5370">
                  <c:v>67.920829644618692</c:v>
                </c:pt>
                <c:pt idx="5371">
                  <c:v>67.933476666245099</c:v>
                </c:pt>
                <c:pt idx="5372">
                  <c:v>67.946123687871506</c:v>
                </c:pt>
                <c:pt idx="5373">
                  <c:v>67.958770709497912</c:v>
                </c:pt>
                <c:pt idx="5374">
                  <c:v>67.971417731124319</c:v>
                </c:pt>
                <c:pt idx="5375">
                  <c:v>67.984064752750726</c:v>
                </c:pt>
                <c:pt idx="5376">
                  <c:v>67.996711774377133</c:v>
                </c:pt>
                <c:pt idx="5377">
                  <c:v>68.009358796003539</c:v>
                </c:pt>
                <c:pt idx="5378">
                  <c:v>68.022005817629946</c:v>
                </c:pt>
                <c:pt idx="5379">
                  <c:v>68.034652839256353</c:v>
                </c:pt>
                <c:pt idx="5380">
                  <c:v>68.04729986088276</c:v>
                </c:pt>
                <c:pt idx="5381">
                  <c:v>68.059946882509166</c:v>
                </c:pt>
                <c:pt idx="5382">
                  <c:v>68.072593904135573</c:v>
                </c:pt>
                <c:pt idx="5383">
                  <c:v>68.08524092576198</c:v>
                </c:pt>
                <c:pt idx="5384">
                  <c:v>68.097887947388386</c:v>
                </c:pt>
                <c:pt idx="5385">
                  <c:v>68.110534969014793</c:v>
                </c:pt>
                <c:pt idx="5386">
                  <c:v>68.1231819906412</c:v>
                </c:pt>
                <c:pt idx="5387">
                  <c:v>68.135829012267607</c:v>
                </c:pt>
                <c:pt idx="5388">
                  <c:v>68.148476033894013</c:v>
                </c:pt>
                <c:pt idx="5389">
                  <c:v>68.16112305552042</c:v>
                </c:pt>
                <c:pt idx="5390">
                  <c:v>68.173770077146827</c:v>
                </c:pt>
                <c:pt idx="5391">
                  <c:v>68.186417098773234</c:v>
                </c:pt>
                <c:pt idx="5392">
                  <c:v>68.19906412039964</c:v>
                </c:pt>
                <c:pt idx="5393">
                  <c:v>68.211711142026061</c:v>
                </c:pt>
                <c:pt idx="5394">
                  <c:v>68.224358163652468</c:v>
                </c:pt>
                <c:pt idx="5395">
                  <c:v>68.237005185278875</c:v>
                </c:pt>
                <c:pt idx="5396">
                  <c:v>68.249652206905282</c:v>
                </c:pt>
                <c:pt idx="5397">
                  <c:v>68.262299228531688</c:v>
                </c:pt>
                <c:pt idx="5398">
                  <c:v>68.274946250158095</c:v>
                </c:pt>
                <c:pt idx="5399">
                  <c:v>68.287593271784502</c:v>
                </c:pt>
                <c:pt idx="5400">
                  <c:v>68.300240293410909</c:v>
                </c:pt>
                <c:pt idx="5401">
                  <c:v>68.312887315037315</c:v>
                </c:pt>
                <c:pt idx="5402">
                  <c:v>68.325534336663722</c:v>
                </c:pt>
                <c:pt idx="5403">
                  <c:v>68.338181358290129</c:v>
                </c:pt>
                <c:pt idx="5404">
                  <c:v>68.350828379916535</c:v>
                </c:pt>
                <c:pt idx="5405">
                  <c:v>68.363475401542942</c:v>
                </c:pt>
                <c:pt idx="5406">
                  <c:v>68.376122423169349</c:v>
                </c:pt>
                <c:pt idx="5407">
                  <c:v>68.388769444795756</c:v>
                </c:pt>
                <c:pt idx="5408">
                  <c:v>68.401416466422162</c:v>
                </c:pt>
                <c:pt idx="5409">
                  <c:v>68.414063488048569</c:v>
                </c:pt>
                <c:pt idx="5410">
                  <c:v>68.426710509674976</c:v>
                </c:pt>
                <c:pt idx="5411">
                  <c:v>68.439357531301383</c:v>
                </c:pt>
                <c:pt idx="5412">
                  <c:v>68.452004552927789</c:v>
                </c:pt>
                <c:pt idx="5413">
                  <c:v>68.464651574554196</c:v>
                </c:pt>
                <c:pt idx="5414">
                  <c:v>68.477298596180603</c:v>
                </c:pt>
                <c:pt idx="5415">
                  <c:v>68.48994561780701</c:v>
                </c:pt>
                <c:pt idx="5416">
                  <c:v>68.502592639433416</c:v>
                </c:pt>
                <c:pt idx="5417">
                  <c:v>68.515239661059823</c:v>
                </c:pt>
                <c:pt idx="5418">
                  <c:v>68.52788668268623</c:v>
                </c:pt>
                <c:pt idx="5419">
                  <c:v>68.540533704312637</c:v>
                </c:pt>
                <c:pt idx="5420">
                  <c:v>68.553180725939043</c:v>
                </c:pt>
                <c:pt idx="5421">
                  <c:v>68.56582774756545</c:v>
                </c:pt>
                <c:pt idx="5422">
                  <c:v>68.578474769191857</c:v>
                </c:pt>
                <c:pt idx="5423">
                  <c:v>68.591121790818264</c:v>
                </c:pt>
                <c:pt idx="5424">
                  <c:v>68.60376881244467</c:v>
                </c:pt>
                <c:pt idx="5425">
                  <c:v>68.616415834071077</c:v>
                </c:pt>
                <c:pt idx="5426">
                  <c:v>68.629062855697484</c:v>
                </c:pt>
                <c:pt idx="5427">
                  <c:v>68.641709877323891</c:v>
                </c:pt>
                <c:pt idx="5428">
                  <c:v>68.654356898950297</c:v>
                </c:pt>
                <c:pt idx="5429">
                  <c:v>68.667003920576704</c:v>
                </c:pt>
                <c:pt idx="5430">
                  <c:v>68.679650942203111</c:v>
                </c:pt>
                <c:pt idx="5431">
                  <c:v>68.692297963829517</c:v>
                </c:pt>
                <c:pt idx="5432">
                  <c:v>68.704944985455924</c:v>
                </c:pt>
                <c:pt idx="5433">
                  <c:v>68.717592007082331</c:v>
                </c:pt>
                <c:pt idx="5434">
                  <c:v>68.730239028708738</c:v>
                </c:pt>
                <c:pt idx="5435">
                  <c:v>68.742886050335144</c:v>
                </c:pt>
                <c:pt idx="5436">
                  <c:v>68.755533071961551</c:v>
                </c:pt>
                <c:pt idx="5437">
                  <c:v>68.768180093587958</c:v>
                </c:pt>
                <c:pt idx="5438">
                  <c:v>68.780827115214365</c:v>
                </c:pt>
                <c:pt idx="5439">
                  <c:v>68.793474136840771</c:v>
                </c:pt>
                <c:pt idx="5440">
                  <c:v>68.806121158467178</c:v>
                </c:pt>
                <c:pt idx="5441">
                  <c:v>68.818768180093585</c:v>
                </c:pt>
                <c:pt idx="5442">
                  <c:v>68.831415201719992</c:v>
                </c:pt>
                <c:pt idx="5443">
                  <c:v>68.844062223346398</c:v>
                </c:pt>
                <c:pt idx="5444">
                  <c:v>68.856709244972805</c:v>
                </c:pt>
                <c:pt idx="5445">
                  <c:v>68.869356266599212</c:v>
                </c:pt>
                <c:pt idx="5446">
                  <c:v>68.882003288225619</c:v>
                </c:pt>
                <c:pt idx="5447">
                  <c:v>68.894650309852025</c:v>
                </c:pt>
                <c:pt idx="5448">
                  <c:v>68.907297331478432</c:v>
                </c:pt>
                <c:pt idx="5449">
                  <c:v>68.919944353104839</c:v>
                </c:pt>
                <c:pt idx="5450">
                  <c:v>68.932591374731246</c:v>
                </c:pt>
                <c:pt idx="5451">
                  <c:v>68.945238396357652</c:v>
                </c:pt>
                <c:pt idx="5452">
                  <c:v>68.957885417984073</c:v>
                </c:pt>
                <c:pt idx="5453">
                  <c:v>68.97053243961048</c:v>
                </c:pt>
                <c:pt idx="5454">
                  <c:v>68.983179461236887</c:v>
                </c:pt>
                <c:pt idx="5455">
                  <c:v>68.995826482863293</c:v>
                </c:pt>
                <c:pt idx="5456">
                  <c:v>69.0084735044897</c:v>
                </c:pt>
                <c:pt idx="5457">
                  <c:v>69.021120526116107</c:v>
                </c:pt>
                <c:pt idx="5458">
                  <c:v>69.033767547742514</c:v>
                </c:pt>
                <c:pt idx="5459">
                  <c:v>69.04641456936892</c:v>
                </c:pt>
                <c:pt idx="5460">
                  <c:v>69.059061590995327</c:v>
                </c:pt>
                <c:pt idx="5461">
                  <c:v>69.071708612621734</c:v>
                </c:pt>
                <c:pt idx="5462">
                  <c:v>69.084355634248141</c:v>
                </c:pt>
                <c:pt idx="5463">
                  <c:v>69.097002655874547</c:v>
                </c:pt>
                <c:pt idx="5464">
                  <c:v>69.109649677500954</c:v>
                </c:pt>
                <c:pt idx="5465">
                  <c:v>69.122296699127361</c:v>
                </c:pt>
                <c:pt idx="5466">
                  <c:v>69.134943720753768</c:v>
                </c:pt>
                <c:pt idx="5467">
                  <c:v>69.147590742380174</c:v>
                </c:pt>
                <c:pt idx="5468">
                  <c:v>69.160237764006581</c:v>
                </c:pt>
                <c:pt idx="5469">
                  <c:v>69.172884785632988</c:v>
                </c:pt>
                <c:pt idx="5470">
                  <c:v>69.185531807259395</c:v>
                </c:pt>
                <c:pt idx="5471">
                  <c:v>69.198178828885801</c:v>
                </c:pt>
                <c:pt idx="5472">
                  <c:v>69.210825850512208</c:v>
                </c:pt>
                <c:pt idx="5473">
                  <c:v>69.223472872138615</c:v>
                </c:pt>
                <c:pt idx="5474">
                  <c:v>69.236119893765022</c:v>
                </c:pt>
                <c:pt idx="5475">
                  <c:v>69.248766915391428</c:v>
                </c:pt>
                <c:pt idx="5476">
                  <c:v>69.261413937017835</c:v>
                </c:pt>
                <c:pt idx="5477">
                  <c:v>69.274060958644242</c:v>
                </c:pt>
                <c:pt idx="5478">
                  <c:v>69.286707980270648</c:v>
                </c:pt>
                <c:pt idx="5479">
                  <c:v>69.299355001897055</c:v>
                </c:pt>
                <c:pt idx="5480">
                  <c:v>69.312002023523462</c:v>
                </c:pt>
                <c:pt idx="5481">
                  <c:v>69.324649045149869</c:v>
                </c:pt>
                <c:pt idx="5482">
                  <c:v>69.337296066776275</c:v>
                </c:pt>
                <c:pt idx="5483">
                  <c:v>69.349943088402682</c:v>
                </c:pt>
                <c:pt idx="5484">
                  <c:v>69.362590110029089</c:v>
                </c:pt>
                <c:pt idx="5485">
                  <c:v>69.375237131655496</c:v>
                </c:pt>
                <c:pt idx="5486">
                  <c:v>69.387884153281902</c:v>
                </c:pt>
                <c:pt idx="5487">
                  <c:v>69.400531174908309</c:v>
                </c:pt>
                <c:pt idx="5488">
                  <c:v>69.413178196534716</c:v>
                </c:pt>
                <c:pt idx="5489">
                  <c:v>69.425825218161123</c:v>
                </c:pt>
                <c:pt idx="5490">
                  <c:v>69.438472239787529</c:v>
                </c:pt>
                <c:pt idx="5491">
                  <c:v>69.451119261413936</c:v>
                </c:pt>
                <c:pt idx="5492">
                  <c:v>69.463766283040343</c:v>
                </c:pt>
                <c:pt idx="5493">
                  <c:v>69.47641330466675</c:v>
                </c:pt>
                <c:pt idx="5494">
                  <c:v>69.489060326293156</c:v>
                </c:pt>
                <c:pt idx="5495">
                  <c:v>69.501707347919563</c:v>
                </c:pt>
                <c:pt idx="5496">
                  <c:v>69.51435436954597</c:v>
                </c:pt>
                <c:pt idx="5497">
                  <c:v>69.527001391172377</c:v>
                </c:pt>
                <c:pt idx="5498">
                  <c:v>69.539648412798783</c:v>
                </c:pt>
                <c:pt idx="5499">
                  <c:v>69.55229543442519</c:v>
                </c:pt>
                <c:pt idx="5500">
                  <c:v>69.564942456051597</c:v>
                </c:pt>
                <c:pt idx="5501">
                  <c:v>69.577589477678004</c:v>
                </c:pt>
                <c:pt idx="5502">
                  <c:v>69.59023649930441</c:v>
                </c:pt>
                <c:pt idx="5503">
                  <c:v>69.602883520930817</c:v>
                </c:pt>
                <c:pt idx="5504">
                  <c:v>69.615530542557224</c:v>
                </c:pt>
                <c:pt idx="5505">
                  <c:v>69.62817756418363</c:v>
                </c:pt>
                <c:pt idx="5506">
                  <c:v>69.640824585810037</c:v>
                </c:pt>
                <c:pt idx="5507">
                  <c:v>69.653471607436444</c:v>
                </c:pt>
                <c:pt idx="5508">
                  <c:v>69.666118629062851</c:v>
                </c:pt>
                <c:pt idx="5509">
                  <c:v>69.678765650689257</c:v>
                </c:pt>
                <c:pt idx="5510">
                  <c:v>69.691412672315664</c:v>
                </c:pt>
                <c:pt idx="5511">
                  <c:v>69.704059693942085</c:v>
                </c:pt>
                <c:pt idx="5512">
                  <c:v>69.716706715568492</c:v>
                </c:pt>
                <c:pt idx="5513">
                  <c:v>69.729353737194899</c:v>
                </c:pt>
                <c:pt idx="5514">
                  <c:v>69.742000758821305</c:v>
                </c:pt>
                <c:pt idx="5515">
                  <c:v>69.754647780447712</c:v>
                </c:pt>
                <c:pt idx="5516">
                  <c:v>69.767294802074119</c:v>
                </c:pt>
                <c:pt idx="5517">
                  <c:v>69.779941823700526</c:v>
                </c:pt>
                <c:pt idx="5518">
                  <c:v>69.792588845326932</c:v>
                </c:pt>
                <c:pt idx="5519">
                  <c:v>69.805235866953339</c:v>
                </c:pt>
                <c:pt idx="5520">
                  <c:v>69.817882888579746</c:v>
                </c:pt>
                <c:pt idx="5521">
                  <c:v>69.830529910206153</c:v>
                </c:pt>
                <c:pt idx="5522">
                  <c:v>69.843176931832559</c:v>
                </c:pt>
                <c:pt idx="5523">
                  <c:v>69.855823953458966</c:v>
                </c:pt>
                <c:pt idx="5524">
                  <c:v>69.868470975085373</c:v>
                </c:pt>
                <c:pt idx="5525">
                  <c:v>69.881117996711779</c:v>
                </c:pt>
                <c:pt idx="5526">
                  <c:v>69.893765018338186</c:v>
                </c:pt>
                <c:pt idx="5527">
                  <c:v>69.906412039964593</c:v>
                </c:pt>
                <c:pt idx="5528">
                  <c:v>69.919059061591</c:v>
                </c:pt>
                <c:pt idx="5529">
                  <c:v>69.931706083217406</c:v>
                </c:pt>
                <c:pt idx="5530">
                  <c:v>69.944353104843813</c:v>
                </c:pt>
                <c:pt idx="5531">
                  <c:v>69.95700012647022</c:v>
                </c:pt>
                <c:pt idx="5532">
                  <c:v>69.969647148096627</c:v>
                </c:pt>
                <c:pt idx="5533">
                  <c:v>69.982294169723033</c:v>
                </c:pt>
                <c:pt idx="5534">
                  <c:v>69.99494119134944</c:v>
                </c:pt>
                <c:pt idx="5535">
                  <c:v>70.007588212975847</c:v>
                </c:pt>
                <c:pt idx="5536">
                  <c:v>70.020235234602254</c:v>
                </c:pt>
                <c:pt idx="5537">
                  <c:v>70.03288225622866</c:v>
                </c:pt>
                <c:pt idx="5538">
                  <c:v>70.045529277855067</c:v>
                </c:pt>
                <c:pt idx="5539">
                  <c:v>70.058176299481474</c:v>
                </c:pt>
                <c:pt idx="5540">
                  <c:v>70.070823321107881</c:v>
                </c:pt>
                <c:pt idx="5541">
                  <c:v>70.083470342734287</c:v>
                </c:pt>
                <c:pt idx="5542">
                  <c:v>70.096117364360694</c:v>
                </c:pt>
                <c:pt idx="5543">
                  <c:v>70.108764385987101</c:v>
                </c:pt>
                <c:pt idx="5544">
                  <c:v>70.121411407613508</c:v>
                </c:pt>
                <c:pt idx="5545">
                  <c:v>70.134058429239914</c:v>
                </c:pt>
                <c:pt idx="5546">
                  <c:v>70.146705450866321</c:v>
                </c:pt>
                <c:pt idx="5547">
                  <c:v>70.159352472492728</c:v>
                </c:pt>
                <c:pt idx="5548">
                  <c:v>70.171999494119135</c:v>
                </c:pt>
                <c:pt idx="5549">
                  <c:v>70.184646515745541</c:v>
                </c:pt>
                <c:pt idx="5550">
                  <c:v>70.197293537371948</c:v>
                </c:pt>
                <c:pt idx="5551">
                  <c:v>70.209940558998355</c:v>
                </c:pt>
                <c:pt idx="5552">
                  <c:v>70.222587580624761</c:v>
                </c:pt>
                <c:pt idx="5553">
                  <c:v>70.235234602251168</c:v>
                </c:pt>
                <c:pt idx="5554">
                  <c:v>70.247881623877575</c:v>
                </c:pt>
                <c:pt idx="5555">
                  <c:v>70.260528645503982</c:v>
                </c:pt>
                <c:pt idx="5556">
                  <c:v>70.273175667130388</c:v>
                </c:pt>
                <c:pt idx="5557">
                  <c:v>70.285822688756795</c:v>
                </c:pt>
                <c:pt idx="5558">
                  <c:v>70.298469710383202</c:v>
                </c:pt>
                <c:pt idx="5559">
                  <c:v>70.311116732009609</c:v>
                </c:pt>
                <c:pt idx="5560">
                  <c:v>70.323763753636015</c:v>
                </c:pt>
                <c:pt idx="5561">
                  <c:v>70.336410775262422</c:v>
                </c:pt>
                <c:pt idx="5562">
                  <c:v>70.349057796888829</c:v>
                </c:pt>
                <c:pt idx="5563">
                  <c:v>70.361704818515236</c:v>
                </c:pt>
                <c:pt idx="5564">
                  <c:v>70.374351840141642</c:v>
                </c:pt>
                <c:pt idx="5565">
                  <c:v>70.386998861768049</c:v>
                </c:pt>
                <c:pt idx="5566">
                  <c:v>70.399645883394456</c:v>
                </c:pt>
                <c:pt idx="5567">
                  <c:v>70.412292905020863</c:v>
                </c:pt>
                <c:pt idx="5568">
                  <c:v>70.424939926647269</c:v>
                </c:pt>
                <c:pt idx="5569">
                  <c:v>70.437586948273676</c:v>
                </c:pt>
                <c:pt idx="5570">
                  <c:v>70.450233969900097</c:v>
                </c:pt>
                <c:pt idx="5571">
                  <c:v>70.462880991526504</c:v>
                </c:pt>
                <c:pt idx="5572">
                  <c:v>70.47552801315291</c:v>
                </c:pt>
                <c:pt idx="5573">
                  <c:v>70.488175034779317</c:v>
                </c:pt>
                <c:pt idx="5574">
                  <c:v>70.500822056405724</c:v>
                </c:pt>
                <c:pt idx="5575">
                  <c:v>70.513469078032131</c:v>
                </c:pt>
                <c:pt idx="5576">
                  <c:v>70.526116099658537</c:v>
                </c:pt>
                <c:pt idx="5577">
                  <c:v>70.538763121284944</c:v>
                </c:pt>
                <c:pt idx="5578">
                  <c:v>70.551410142911351</c:v>
                </c:pt>
                <c:pt idx="5579">
                  <c:v>70.564057164537758</c:v>
                </c:pt>
                <c:pt idx="5580">
                  <c:v>70.576704186164164</c:v>
                </c:pt>
                <c:pt idx="5581">
                  <c:v>70.589351207790571</c:v>
                </c:pt>
                <c:pt idx="5582">
                  <c:v>70.601998229416978</c:v>
                </c:pt>
                <c:pt idx="5583">
                  <c:v>70.614645251043385</c:v>
                </c:pt>
                <c:pt idx="5584">
                  <c:v>70.627292272669791</c:v>
                </c:pt>
                <c:pt idx="5585">
                  <c:v>70.639939294296198</c:v>
                </c:pt>
                <c:pt idx="5586">
                  <c:v>70.652586315922605</c:v>
                </c:pt>
                <c:pt idx="5587">
                  <c:v>70.665233337549012</c:v>
                </c:pt>
                <c:pt idx="5588">
                  <c:v>70.677880359175418</c:v>
                </c:pt>
                <c:pt idx="5589">
                  <c:v>70.690527380801825</c:v>
                </c:pt>
                <c:pt idx="5590">
                  <c:v>70.703174402428232</c:v>
                </c:pt>
                <c:pt idx="5591">
                  <c:v>70.715821424054639</c:v>
                </c:pt>
                <c:pt idx="5592">
                  <c:v>70.728468445681045</c:v>
                </c:pt>
                <c:pt idx="5593">
                  <c:v>70.741115467307452</c:v>
                </c:pt>
                <c:pt idx="5594">
                  <c:v>70.753762488933859</c:v>
                </c:pt>
                <c:pt idx="5595">
                  <c:v>70.766409510560266</c:v>
                </c:pt>
                <c:pt idx="5596">
                  <c:v>70.779056532186672</c:v>
                </c:pt>
                <c:pt idx="5597">
                  <c:v>70.791703553813079</c:v>
                </c:pt>
                <c:pt idx="5598">
                  <c:v>70.804350575439486</c:v>
                </c:pt>
                <c:pt idx="5599">
                  <c:v>70.816997597065892</c:v>
                </c:pt>
                <c:pt idx="5600">
                  <c:v>70.829644618692299</c:v>
                </c:pt>
                <c:pt idx="5601">
                  <c:v>70.842291640318706</c:v>
                </c:pt>
                <c:pt idx="5602">
                  <c:v>70.854938661945113</c:v>
                </c:pt>
                <c:pt idx="5603">
                  <c:v>70.867585683571519</c:v>
                </c:pt>
                <c:pt idx="5604">
                  <c:v>70.880232705197926</c:v>
                </c:pt>
                <c:pt idx="5605">
                  <c:v>70.892879726824333</c:v>
                </c:pt>
                <c:pt idx="5606">
                  <c:v>70.90552674845074</c:v>
                </c:pt>
                <c:pt idx="5607">
                  <c:v>70.918173770077146</c:v>
                </c:pt>
                <c:pt idx="5608">
                  <c:v>70.930820791703553</c:v>
                </c:pt>
                <c:pt idx="5609">
                  <c:v>70.94346781332996</c:v>
                </c:pt>
                <c:pt idx="5610">
                  <c:v>70.956114834956367</c:v>
                </c:pt>
                <c:pt idx="5611">
                  <c:v>70.968761856582773</c:v>
                </c:pt>
                <c:pt idx="5612">
                  <c:v>70.98140887820918</c:v>
                </c:pt>
                <c:pt idx="5613">
                  <c:v>70.994055899835587</c:v>
                </c:pt>
                <c:pt idx="5614">
                  <c:v>71.006702921461994</c:v>
                </c:pt>
                <c:pt idx="5615">
                  <c:v>71.0193499430884</c:v>
                </c:pt>
                <c:pt idx="5616">
                  <c:v>71.031996964714807</c:v>
                </c:pt>
                <c:pt idx="5617">
                  <c:v>71.044643986341214</c:v>
                </c:pt>
                <c:pt idx="5618">
                  <c:v>71.057291007967621</c:v>
                </c:pt>
                <c:pt idx="5619">
                  <c:v>71.069938029594027</c:v>
                </c:pt>
                <c:pt idx="5620">
                  <c:v>71.082585051220434</c:v>
                </c:pt>
                <c:pt idx="5621">
                  <c:v>71.095232072846841</c:v>
                </c:pt>
                <c:pt idx="5622">
                  <c:v>71.107879094473248</c:v>
                </c:pt>
                <c:pt idx="5623">
                  <c:v>71.120526116099654</c:v>
                </c:pt>
                <c:pt idx="5624">
                  <c:v>71.133173137726061</c:v>
                </c:pt>
                <c:pt idx="5625">
                  <c:v>71.145820159352468</c:v>
                </c:pt>
                <c:pt idx="5626">
                  <c:v>71.158467180978874</c:v>
                </c:pt>
                <c:pt idx="5627">
                  <c:v>71.171114202605281</c:v>
                </c:pt>
                <c:pt idx="5628">
                  <c:v>71.183761224231688</c:v>
                </c:pt>
                <c:pt idx="5629">
                  <c:v>71.196408245858109</c:v>
                </c:pt>
                <c:pt idx="5630">
                  <c:v>71.209055267484516</c:v>
                </c:pt>
                <c:pt idx="5631">
                  <c:v>71.221702289110922</c:v>
                </c:pt>
                <c:pt idx="5632">
                  <c:v>71.234349310737329</c:v>
                </c:pt>
                <c:pt idx="5633">
                  <c:v>71.246996332363736</c:v>
                </c:pt>
                <c:pt idx="5634">
                  <c:v>71.259643353990143</c:v>
                </c:pt>
                <c:pt idx="5635">
                  <c:v>71.272290375616549</c:v>
                </c:pt>
                <c:pt idx="5636">
                  <c:v>71.284937397242956</c:v>
                </c:pt>
                <c:pt idx="5637">
                  <c:v>71.297584418869363</c:v>
                </c:pt>
                <c:pt idx="5638">
                  <c:v>71.31023144049577</c:v>
                </c:pt>
                <c:pt idx="5639">
                  <c:v>71.322878462122176</c:v>
                </c:pt>
                <c:pt idx="5640">
                  <c:v>71.335525483748583</c:v>
                </c:pt>
                <c:pt idx="5641">
                  <c:v>71.34817250537499</c:v>
                </c:pt>
                <c:pt idx="5642">
                  <c:v>71.360819527001397</c:v>
                </c:pt>
                <c:pt idx="5643">
                  <c:v>71.373466548627803</c:v>
                </c:pt>
                <c:pt idx="5644">
                  <c:v>71.38611357025421</c:v>
                </c:pt>
                <c:pt idx="5645">
                  <c:v>71.398760591880617</c:v>
                </c:pt>
                <c:pt idx="5646">
                  <c:v>71.411407613507023</c:v>
                </c:pt>
                <c:pt idx="5647">
                  <c:v>71.42405463513343</c:v>
                </c:pt>
                <c:pt idx="5648">
                  <c:v>71.436701656759837</c:v>
                </c:pt>
                <c:pt idx="5649">
                  <c:v>71.449348678386244</c:v>
                </c:pt>
                <c:pt idx="5650">
                  <c:v>71.46199570001265</c:v>
                </c:pt>
                <c:pt idx="5651">
                  <c:v>71.474642721639057</c:v>
                </c:pt>
                <c:pt idx="5652">
                  <c:v>71.487289743265464</c:v>
                </c:pt>
                <c:pt idx="5653">
                  <c:v>71.499936764891871</c:v>
                </c:pt>
                <c:pt idx="5654">
                  <c:v>71.512583786518277</c:v>
                </c:pt>
                <c:pt idx="5655">
                  <c:v>71.525230808144684</c:v>
                </c:pt>
                <c:pt idx="5656">
                  <c:v>71.537877829771091</c:v>
                </c:pt>
                <c:pt idx="5657">
                  <c:v>71.550524851397498</c:v>
                </c:pt>
                <c:pt idx="5658">
                  <c:v>71.563171873023904</c:v>
                </c:pt>
                <c:pt idx="5659">
                  <c:v>71.575818894650311</c:v>
                </c:pt>
                <c:pt idx="5660">
                  <c:v>71.588465916276718</c:v>
                </c:pt>
                <c:pt idx="5661">
                  <c:v>71.601112937903125</c:v>
                </c:pt>
                <c:pt idx="5662">
                  <c:v>71.613759959529531</c:v>
                </c:pt>
                <c:pt idx="5663">
                  <c:v>71.626406981155938</c:v>
                </c:pt>
                <c:pt idx="5664">
                  <c:v>71.639054002782345</c:v>
                </c:pt>
                <c:pt idx="5665">
                  <c:v>71.651701024408752</c:v>
                </c:pt>
                <c:pt idx="5666">
                  <c:v>71.664348046035158</c:v>
                </c:pt>
                <c:pt idx="5667">
                  <c:v>71.676995067661565</c:v>
                </c:pt>
                <c:pt idx="5668">
                  <c:v>71.689642089287972</c:v>
                </c:pt>
                <c:pt idx="5669">
                  <c:v>71.702289110914379</c:v>
                </c:pt>
                <c:pt idx="5670">
                  <c:v>71.714936132540785</c:v>
                </c:pt>
                <c:pt idx="5671">
                  <c:v>71.727583154167192</c:v>
                </c:pt>
                <c:pt idx="5672">
                  <c:v>71.740230175793599</c:v>
                </c:pt>
                <c:pt idx="5673">
                  <c:v>71.752877197420005</c:v>
                </c:pt>
                <c:pt idx="5674">
                  <c:v>71.765524219046412</c:v>
                </c:pt>
                <c:pt idx="5675">
                  <c:v>71.778171240672819</c:v>
                </c:pt>
                <c:pt idx="5676">
                  <c:v>71.790818262299226</c:v>
                </c:pt>
                <c:pt idx="5677">
                  <c:v>71.803465283925632</c:v>
                </c:pt>
                <c:pt idx="5678">
                  <c:v>71.816112305552039</c:v>
                </c:pt>
                <c:pt idx="5679">
                  <c:v>71.828759327178446</c:v>
                </c:pt>
                <c:pt idx="5680">
                  <c:v>71.841406348804853</c:v>
                </c:pt>
                <c:pt idx="5681">
                  <c:v>71.854053370431259</c:v>
                </c:pt>
                <c:pt idx="5682">
                  <c:v>71.866700392057666</c:v>
                </c:pt>
                <c:pt idx="5683">
                  <c:v>71.879347413684073</c:v>
                </c:pt>
                <c:pt idx="5684">
                  <c:v>71.89199443531048</c:v>
                </c:pt>
                <c:pt idx="5685">
                  <c:v>71.904641456936886</c:v>
                </c:pt>
                <c:pt idx="5686">
                  <c:v>71.917288478563293</c:v>
                </c:pt>
                <c:pt idx="5687">
                  <c:v>71.9299355001897</c:v>
                </c:pt>
                <c:pt idx="5688">
                  <c:v>71.942582521816121</c:v>
                </c:pt>
                <c:pt idx="5689">
                  <c:v>71.955229543442528</c:v>
                </c:pt>
                <c:pt idx="5690">
                  <c:v>71.967876565068934</c:v>
                </c:pt>
                <c:pt idx="5691">
                  <c:v>71.980523586695341</c:v>
                </c:pt>
                <c:pt idx="5692">
                  <c:v>71.993170608321748</c:v>
                </c:pt>
                <c:pt idx="5693">
                  <c:v>72.005817629948154</c:v>
                </c:pt>
                <c:pt idx="5694">
                  <c:v>72.018464651574561</c:v>
                </c:pt>
                <c:pt idx="5695">
                  <c:v>72.031111673200968</c:v>
                </c:pt>
                <c:pt idx="5696">
                  <c:v>72.043758694827375</c:v>
                </c:pt>
                <c:pt idx="5697">
                  <c:v>72.056405716453781</c:v>
                </c:pt>
                <c:pt idx="5698">
                  <c:v>72.069052738080188</c:v>
                </c:pt>
                <c:pt idx="5699">
                  <c:v>72.081699759706595</c:v>
                </c:pt>
                <c:pt idx="5700">
                  <c:v>72.094346781333002</c:v>
                </c:pt>
                <c:pt idx="5701">
                  <c:v>72.106993802959408</c:v>
                </c:pt>
                <c:pt idx="5702">
                  <c:v>72.119640824585815</c:v>
                </c:pt>
                <c:pt idx="5703">
                  <c:v>72.132287846212222</c:v>
                </c:pt>
                <c:pt idx="5704">
                  <c:v>72.144934867838629</c:v>
                </c:pt>
                <c:pt idx="5705">
                  <c:v>72.157581889465035</c:v>
                </c:pt>
                <c:pt idx="5706">
                  <c:v>72.170228911091442</c:v>
                </c:pt>
                <c:pt idx="5707">
                  <c:v>72.182875932717849</c:v>
                </c:pt>
                <c:pt idx="5708">
                  <c:v>72.195522954344256</c:v>
                </c:pt>
                <c:pt idx="5709">
                  <c:v>72.208169975970662</c:v>
                </c:pt>
                <c:pt idx="5710">
                  <c:v>72.220816997597069</c:v>
                </c:pt>
                <c:pt idx="5711">
                  <c:v>72.233464019223476</c:v>
                </c:pt>
                <c:pt idx="5712">
                  <c:v>72.246111040849883</c:v>
                </c:pt>
                <c:pt idx="5713">
                  <c:v>72.258758062476289</c:v>
                </c:pt>
                <c:pt idx="5714">
                  <c:v>72.271405084102696</c:v>
                </c:pt>
                <c:pt idx="5715">
                  <c:v>72.284052105729103</c:v>
                </c:pt>
                <c:pt idx="5716">
                  <c:v>72.29669912735551</c:v>
                </c:pt>
                <c:pt idx="5717">
                  <c:v>72.309346148981916</c:v>
                </c:pt>
                <c:pt idx="5718">
                  <c:v>72.321993170608323</c:v>
                </c:pt>
                <c:pt idx="5719">
                  <c:v>72.33464019223473</c:v>
                </c:pt>
                <c:pt idx="5720">
                  <c:v>72.347287213861136</c:v>
                </c:pt>
                <c:pt idx="5721">
                  <c:v>72.359934235487543</c:v>
                </c:pt>
                <c:pt idx="5722">
                  <c:v>72.37258125711395</c:v>
                </c:pt>
                <c:pt idx="5723">
                  <c:v>72.385228278740357</c:v>
                </c:pt>
                <c:pt idx="5724">
                  <c:v>72.397875300366763</c:v>
                </c:pt>
                <c:pt idx="5725">
                  <c:v>72.41052232199317</c:v>
                </c:pt>
                <c:pt idx="5726">
                  <c:v>72.423169343619577</c:v>
                </c:pt>
                <c:pt idx="5727">
                  <c:v>72.435816365245984</c:v>
                </c:pt>
                <c:pt idx="5728">
                  <c:v>72.44846338687239</c:v>
                </c:pt>
                <c:pt idx="5729">
                  <c:v>72.461110408498797</c:v>
                </c:pt>
                <c:pt idx="5730">
                  <c:v>72.473757430125204</c:v>
                </c:pt>
                <c:pt idx="5731">
                  <c:v>72.486404451751611</c:v>
                </c:pt>
                <c:pt idx="5732">
                  <c:v>72.499051473378017</c:v>
                </c:pt>
                <c:pt idx="5733">
                  <c:v>72.511698495004424</c:v>
                </c:pt>
                <c:pt idx="5734">
                  <c:v>72.524345516630831</c:v>
                </c:pt>
                <c:pt idx="5735">
                  <c:v>72.536992538257238</c:v>
                </c:pt>
                <c:pt idx="5736">
                  <c:v>72.549639559883644</c:v>
                </c:pt>
                <c:pt idx="5737">
                  <c:v>72.562286581510051</c:v>
                </c:pt>
                <c:pt idx="5738">
                  <c:v>72.574933603136458</c:v>
                </c:pt>
                <c:pt idx="5739">
                  <c:v>72.587580624762865</c:v>
                </c:pt>
                <c:pt idx="5740">
                  <c:v>72.600227646389271</c:v>
                </c:pt>
                <c:pt idx="5741">
                  <c:v>72.612874668015678</c:v>
                </c:pt>
                <c:pt idx="5742">
                  <c:v>72.625521689642085</c:v>
                </c:pt>
                <c:pt idx="5743">
                  <c:v>72.638168711268492</c:v>
                </c:pt>
                <c:pt idx="5744">
                  <c:v>72.650815732894898</c:v>
                </c:pt>
                <c:pt idx="5745">
                  <c:v>72.663462754521305</c:v>
                </c:pt>
                <c:pt idx="5746">
                  <c:v>72.676109776147712</c:v>
                </c:pt>
                <c:pt idx="5747">
                  <c:v>72.688756797774133</c:v>
                </c:pt>
                <c:pt idx="5748">
                  <c:v>72.701403819400539</c:v>
                </c:pt>
                <c:pt idx="5749">
                  <c:v>72.714050841026946</c:v>
                </c:pt>
                <c:pt idx="5750">
                  <c:v>72.726697862653353</c:v>
                </c:pt>
                <c:pt idx="5751">
                  <c:v>72.73934488427976</c:v>
                </c:pt>
                <c:pt idx="5752">
                  <c:v>72.751991905906166</c:v>
                </c:pt>
                <c:pt idx="5753">
                  <c:v>72.764638927532573</c:v>
                </c:pt>
                <c:pt idx="5754">
                  <c:v>72.77728594915898</c:v>
                </c:pt>
                <c:pt idx="5755">
                  <c:v>72.789932970785387</c:v>
                </c:pt>
                <c:pt idx="5756">
                  <c:v>72.802579992411793</c:v>
                </c:pt>
                <c:pt idx="5757">
                  <c:v>72.8152270140382</c:v>
                </c:pt>
                <c:pt idx="5758">
                  <c:v>72.827874035664607</c:v>
                </c:pt>
                <c:pt idx="5759">
                  <c:v>72.840521057291014</c:v>
                </c:pt>
                <c:pt idx="5760">
                  <c:v>72.85316807891742</c:v>
                </c:pt>
                <c:pt idx="5761">
                  <c:v>72.865815100543827</c:v>
                </c:pt>
                <c:pt idx="5762">
                  <c:v>72.878462122170234</c:v>
                </c:pt>
                <c:pt idx="5763">
                  <c:v>72.891109143796641</c:v>
                </c:pt>
                <c:pt idx="5764">
                  <c:v>72.903756165423047</c:v>
                </c:pt>
                <c:pt idx="5765">
                  <c:v>72.916403187049454</c:v>
                </c:pt>
                <c:pt idx="5766">
                  <c:v>72.929050208675861</c:v>
                </c:pt>
                <c:pt idx="5767">
                  <c:v>72.941697230302267</c:v>
                </c:pt>
                <c:pt idx="5768">
                  <c:v>72.954344251928674</c:v>
                </c:pt>
                <c:pt idx="5769">
                  <c:v>72.966991273555081</c:v>
                </c:pt>
                <c:pt idx="5770">
                  <c:v>72.979638295181488</c:v>
                </c:pt>
                <c:pt idx="5771">
                  <c:v>72.992285316807894</c:v>
                </c:pt>
                <c:pt idx="5772">
                  <c:v>73.004932338434301</c:v>
                </c:pt>
                <c:pt idx="5773">
                  <c:v>73.017579360060708</c:v>
                </c:pt>
                <c:pt idx="5774">
                  <c:v>73.030226381687115</c:v>
                </c:pt>
                <c:pt idx="5775">
                  <c:v>73.042873403313521</c:v>
                </c:pt>
                <c:pt idx="5776">
                  <c:v>73.055520424939928</c:v>
                </c:pt>
                <c:pt idx="5777">
                  <c:v>73.068167446566335</c:v>
                </c:pt>
                <c:pt idx="5778">
                  <c:v>73.080814468192742</c:v>
                </c:pt>
                <c:pt idx="5779">
                  <c:v>73.093461489819148</c:v>
                </c:pt>
                <c:pt idx="5780">
                  <c:v>73.106108511445555</c:v>
                </c:pt>
                <c:pt idx="5781">
                  <c:v>73.118755533071962</c:v>
                </c:pt>
                <c:pt idx="5782">
                  <c:v>73.131402554698369</c:v>
                </c:pt>
                <c:pt idx="5783">
                  <c:v>73.144049576324775</c:v>
                </c:pt>
                <c:pt idx="5784">
                  <c:v>73.156696597951182</c:v>
                </c:pt>
                <c:pt idx="5785">
                  <c:v>73.169343619577589</c:v>
                </c:pt>
                <c:pt idx="5786">
                  <c:v>73.181990641203996</c:v>
                </c:pt>
                <c:pt idx="5787">
                  <c:v>73.194637662830402</c:v>
                </c:pt>
                <c:pt idx="5788">
                  <c:v>73.207284684456809</c:v>
                </c:pt>
                <c:pt idx="5789">
                  <c:v>73.219931706083216</c:v>
                </c:pt>
                <c:pt idx="5790">
                  <c:v>73.232578727709623</c:v>
                </c:pt>
                <c:pt idx="5791">
                  <c:v>73.245225749336029</c:v>
                </c:pt>
                <c:pt idx="5792">
                  <c:v>73.257872770962436</c:v>
                </c:pt>
                <c:pt idx="5793">
                  <c:v>73.270519792588843</c:v>
                </c:pt>
                <c:pt idx="5794">
                  <c:v>73.283166814215249</c:v>
                </c:pt>
                <c:pt idx="5795">
                  <c:v>73.295813835841656</c:v>
                </c:pt>
                <c:pt idx="5796">
                  <c:v>73.308460857468063</c:v>
                </c:pt>
                <c:pt idx="5797">
                  <c:v>73.32110787909447</c:v>
                </c:pt>
                <c:pt idx="5798">
                  <c:v>73.333754900720876</c:v>
                </c:pt>
                <c:pt idx="5799">
                  <c:v>73.346401922347283</c:v>
                </c:pt>
                <c:pt idx="5800">
                  <c:v>73.35904894397369</c:v>
                </c:pt>
                <c:pt idx="5801">
                  <c:v>73.371695965600097</c:v>
                </c:pt>
                <c:pt idx="5802">
                  <c:v>73.384342987226503</c:v>
                </c:pt>
                <c:pt idx="5803">
                  <c:v>73.39699000885291</c:v>
                </c:pt>
                <c:pt idx="5804">
                  <c:v>73.409637030479317</c:v>
                </c:pt>
                <c:pt idx="5805">
                  <c:v>73.422284052105724</c:v>
                </c:pt>
                <c:pt idx="5806">
                  <c:v>73.434931073732145</c:v>
                </c:pt>
                <c:pt idx="5807">
                  <c:v>73.447578095358551</c:v>
                </c:pt>
                <c:pt idx="5808">
                  <c:v>73.460225116984958</c:v>
                </c:pt>
                <c:pt idx="5809">
                  <c:v>73.472872138611365</c:v>
                </c:pt>
                <c:pt idx="5810">
                  <c:v>73.485519160237772</c:v>
                </c:pt>
                <c:pt idx="5811">
                  <c:v>73.498166181864178</c:v>
                </c:pt>
                <c:pt idx="5812">
                  <c:v>73.510813203490585</c:v>
                </c:pt>
                <c:pt idx="5813">
                  <c:v>73.523460225116992</c:v>
                </c:pt>
                <c:pt idx="5814">
                  <c:v>73.536107246743398</c:v>
                </c:pt>
                <c:pt idx="5815">
                  <c:v>73.548754268369805</c:v>
                </c:pt>
                <c:pt idx="5816">
                  <c:v>73.561401289996212</c:v>
                </c:pt>
                <c:pt idx="5817">
                  <c:v>73.574048311622619</c:v>
                </c:pt>
                <c:pt idx="5818">
                  <c:v>73.586695333249025</c:v>
                </c:pt>
                <c:pt idx="5819">
                  <c:v>73.599342354875432</c:v>
                </c:pt>
                <c:pt idx="5820">
                  <c:v>73.611989376501839</c:v>
                </c:pt>
                <c:pt idx="5821">
                  <c:v>73.624636398128246</c:v>
                </c:pt>
                <c:pt idx="5822">
                  <c:v>73.637283419754652</c:v>
                </c:pt>
                <c:pt idx="5823">
                  <c:v>73.649930441381059</c:v>
                </c:pt>
                <c:pt idx="5824">
                  <c:v>73.662577463007466</c:v>
                </c:pt>
                <c:pt idx="5825">
                  <c:v>73.675224484633873</c:v>
                </c:pt>
                <c:pt idx="5826">
                  <c:v>73.687871506260279</c:v>
                </c:pt>
                <c:pt idx="5827">
                  <c:v>73.700518527886686</c:v>
                </c:pt>
                <c:pt idx="5828">
                  <c:v>73.713165549513093</c:v>
                </c:pt>
                <c:pt idx="5829">
                  <c:v>73.7258125711395</c:v>
                </c:pt>
                <c:pt idx="5830">
                  <c:v>73.738459592765906</c:v>
                </c:pt>
                <c:pt idx="5831">
                  <c:v>73.751106614392313</c:v>
                </c:pt>
                <c:pt idx="5832">
                  <c:v>73.76375363601872</c:v>
                </c:pt>
                <c:pt idx="5833">
                  <c:v>73.776400657645127</c:v>
                </c:pt>
                <c:pt idx="5834">
                  <c:v>73.789047679271533</c:v>
                </c:pt>
                <c:pt idx="5835">
                  <c:v>73.80169470089794</c:v>
                </c:pt>
                <c:pt idx="5836">
                  <c:v>73.814341722524347</c:v>
                </c:pt>
                <c:pt idx="5837">
                  <c:v>73.826988744150754</c:v>
                </c:pt>
                <c:pt idx="5838">
                  <c:v>73.83963576577716</c:v>
                </c:pt>
                <c:pt idx="5839">
                  <c:v>73.852282787403567</c:v>
                </c:pt>
                <c:pt idx="5840">
                  <c:v>73.864929809029974</c:v>
                </c:pt>
                <c:pt idx="5841">
                  <c:v>73.87757683065638</c:v>
                </c:pt>
                <c:pt idx="5842">
                  <c:v>73.890223852282787</c:v>
                </c:pt>
                <c:pt idx="5843">
                  <c:v>73.902870873909194</c:v>
                </c:pt>
                <c:pt idx="5844">
                  <c:v>73.915517895535601</c:v>
                </c:pt>
                <c:pt idx="5845">
                  <c:v>73.928164917162007</c:v>
                </c:pt>
                <c:pt idx="5846">
                  <c:v>73.940811938788414</c:v>
                </c:pt>
                <c:pt idx="5847">
                  <c:v>73.953458960414821</c:v>
                </c:pt>
                <c:pt idx="5848">
                  <c:v>73.966105982041228</c:v>
                </c:pt>
                <c:pt idx="5849">
                  <c:v>73.978753003667634</c:v>
                </c:pt>
                <c:pt idx="5850">
                  <c:v>73.991400025294041</c:v>
                </c:pt>
                <c:pt idx="5851">
                  <c:v>74.004047046920448</c:v>
                </c:pt>
                <c:pt idx="5852">
                  <c:v>74.016694068546855</c:v>
                </c:pt>
                <c:pt idx="5853">
                  <c:v>74.029341090173261</c:v>
                </c:pt>
                <c:pt idx="5854">
                  <c:v>74.041988111799668</c:v>
                </c:pt>
                <c:pt idx="5855">
                  <c:v>74.054635133426075</c:v>
                </c:pt>
                <c:pt idx="5856">
                  <c:v>74.067282155052482</c:v>
                </c:pt>
                <c:pt idx="5857">
                  <c:v>74.079929176678888</c:v>
                </c:pt>
                <c:pt idx="5858">
                  <c:v>74.092576198305295</c:v>
                </c:pt>
                <c:pt idx="5859">
                  <c:v>74.105223219931702</c:v>
                </c:pt>
                <c:pt idx="5860">
                  <c:v>74.117870241558109</c:v>
                </c:pt>
                <c:pt idx="5861">
                  <c:v>74.130517263184515</c:v>
                </c:pt>
                <c:pt idx="5862">
                  <c:v>74.143164284810922</c:v>
                </c:pt>
                <c:pt idx="5863">
                  <c:v>74.155811306437329</c:v>
                </c:pt>
                <c:pt idx="5864">
                  <c:v>74.168458328063736</c:v>
                </c:pt>
                <c:pt idx="5865">
                  <c:v>74.181105349690156</c:v>
                </c:pt>
                <c:pt idx="5866">
                  <c:v>74.193752371316563</c:v>
                </c:pt>
                <c:pt idx="5867">
                  <c:v>74.20639939294297</c:v>
                </c:pt>
                <c:pt idx="5868">
                  <c:v>74.219046414569377</c:v>
                </c:pt>
                <c:pt idx="5869">
                  <c:v>74.231693436195783</c:v>
                </c:pt>
                <c:pt idx="5870">
                  <c:v>74.24434045782219</c:v>
                </c:pt>
                <c:pt idx="5871">
                  <c:v>74.256987479448597</c:v>
                </c:pt>
                <c:pt idx="5872">
                  <c:v>74.269634501075004</c:v>
                </c:pt>
                <c:pt idx="5873">
                  <c:v>74.28228152270141</c:v>
                </c:pt>
                <c:pt idx="5874">
                  <c:v>74.294928544327817</c:v>
                </c:pt>
                <c:pt idx="5875">
                  <c:v>74.307575565954224</c:v>
                </c:pt>
                <c:pt idx="5876">
                  <c:v>74.320222587580631</c:v>
                </c:pt>
                <c:pt idx="5877">
                  <c:v>74.332869609207037</c:v>
                </c:pt>
                <c:pt idx="5878">
                  <c:v>74.345516630833444</c:v>
                </c:pt>
                <c:pt idx="5879">
                  <c:v>74.358163652459851</c:v>
                </c:pt>
                <c:pt idx="5880">
                  <c:v>74.370810674086258</c:v>
                </c:pt>
                <c:pt idx="5881">
                  <c:v>74.383457695712664</c:v>
                </c:pt>
                <c:pt idx="5882">
                  <c:v>74.396104717339071</c:v>
                </c:pt>
                <c:pt idx="5883">
                  <c:v>74.408751738965478</c:v>
                </c:pt>
                <c:pt idx="5884">
                  <c:v>74.421398760591885</c:v>
                </c:pt>
                <c:pt idx="5885">
                  <c:v>74.434045782218291</c:v>
                </c:pt>
                <c:pt idx="5886">
                  <c:v>74.446692803844698</c:v>
                </c:pt>
                <c:pt idx="5887">
                  <c:v>74.459339825471105</c:v>
                </c:pt>
                <c:pt idx="5888">
                  <c:v>74.471986847097511</c:v>
                </c:pt>
                <c:pt idx="5889">
                  <c:v>74.484633868723918</c:v>
                </c:pt>
                <c:pt idx="5890">
                  <c:v>74.497280890350325</c:v>
                </c:pt>
                <c:pt idx="5891">
                  <c:v>74.509927911976732</c:v>
                </c:pt>
                <c:pt idx="5892">
                  <c:v>74.522574933603138</c:v>
                </c:pt>
                <c:pt idx="5893">
                  <c:v>74.535221955229545</c:v>
                </c:pt>
                <c:pt idx="5894">
                  <c:v>74.547868976855952</c:v>
                </c:pt>
                <c:pt idx="5895">
                  <c:v>74.560515998482359</c:v>
                </c:pt>
                <c:pt idx="5896">
                  <c:v>74.573163020108765</c:v>
                </c:pt>
                <c:pt idx="5897">
                  <c:v>74.585810041735172</c:v>
                </c:pt>
                <c:pt idx="5898">
                  <c:v>74.598457063361579</c:v>
                </c:pt>
                <c:pt idx="5899">
                  <c:v>74.611104084987986</c:v>
                </c:pt>
                <c:pt idx="5900">
                  <c:v>74.623751106614392</c:v>
                </c:pt>
                <c:pt idx="5901">
                  <c:v>74.636398128240799</c:v>
                </c:pt>
                <c:pt idx="5902">
                  <c:v>74.649045149867206</c:v>
                </c:pt>
                <c:pt idx="5903">
                  <c:v>74.661692171493613</c:v>
                </c:pt>
                <c:pt idx="5904">
                  <c:v>74.674339193120019</c:v>
                </c:pt>
                <c:pt idx="5905">
                  <c:v>74.686986214746426</c:v>
                </c:pt>
                <c:pt idx="5906">
                  <c:v>74.699633236372833</c:v>
                </c:pt>
                <c:pt idx="5907">
                  <c:v>74.71228025799924</c:v>
                </c:pt>
                <c:pt idx="5908">
                  <c:v>74.724927279625646</c:v>
                </c:pt>
                <c:pt idx="5909">
                  <c:v>74.737574301252053</c:v>
                </c:pt>
                <c:pt idx="5910">
                  <c:v>74.75022132287846</c:v>
                </c:pt>
                <c:pt idx="5911">
                  <c:v>74.762868344504867</c:v>
                </c:pt>
                <c:pt idx="5912">
                  <c:v>74.775515366131273</c:v>
                </c:pt>
                <c:pt idx="5913">
                  <c:v>74.78816238775768</c:v>
                </c:pt>
                <c:pt idx="5914">
                  <c:v>74.800809409384087</c:v>
                </c:pt>
                <c:pt idx="5915">
                  <c:v>74.813456431010493</c:v>
                </c:pt>
                <c:pt idx="5916">
                  <c:v>74.8261034526369</c:v>
                </c:pt>
                <c:pt idx="5917">
                  <c:v>74.838750474263307</c:v>
                </c:pt>
                <c:pt idx="5918">
                  <c:v>74.851397495889714</c:v>
                </c:pt>
                <c:pt idx="5919">
                  <c:v>74.86404451751612</c:v>
                </c:pt>
                <c:pt idx="5920">
                  <c:v>74.876691539142527</c:v>
                </c:pt>
                <c:pt idx="5921">
                  <c:v>74.889338560768934</c:v>
                </c:pt>
                <c:pt idx="5922">
                  <c:v>74.901985582395341</c:v>
                </c:pt>
                <c:pt idx="5923">
                  <c:v>74.914632604021747</c:v>
                </c:pt>
                <c:pt idx="5924">
                  <c:v>74.927279625648168</c:v>
                </c:pt>
                <c:pt idx="5925">
                  <c:v>74.939926647274575</c:v>
                </c:pt>
                <c:pt idx="5926">
                  <c:v>74.952573668900982</c:v>
                </c:pt>
                <c:pt idx="5927">
                  <c:v>74.965220690527389</c:v>
                </c:pt>
                <c:pt idx="5928">
                  <c:v>74.977867712153795</c:v>
                </c:pt>
                <c:pt idx="5929">
                  <c:v>74.990514733780202</c:v>
                </c:pt>
                <c:pt idx="5930">
                  <c:v>75.003161755406609</c:v>
                </c:pt>
                <c:pt idx="5931">
                  <c:v>75.015808777033016</c:v>
                </c:pt>
                <c:pt idx="5932">
                  <c:v>75.028455798659422</c:v>
                </c:pt>
                <c:pt idx="5933">
                  <c:v>75.041102820285829</c:v>
                </c:pt>
                <c:pt idx="5934">
                  <c:v>75.053749841912236</c:v>
                </c:pt>
                <c:pt idx="5935">
                  <c:v>75.066396863538642</c:v>
                </c:pt>
                <c:pt idx="5936">
                  <c:v>75.079043885165049</c:v>
                </c:pt>
                <c:pt idx="5937">
                  <c:v>75.091690906791456</c:v>
                </c:pt>
                <c:pt idx="5938">
                  <c:v>75.104337928417863</c:v>
                </c:pt>
                <c:pt idx="5939">
                  <c:v>75.116984950044269</c:v>
                </c:pt>
                <c:pt idx="5940">
                  <c:v>75.129631971670676</c:v>
                </c:pt>
                <c:pt idx="5941">
                  <c:v>75.142278993297083</c:v>
                </c:pt>
                <c:pt idx="5942">
                  <c:v>75.15492601492349</c:v>
                </c:pt>
                <c:pt idx="5943">
                  <c:v>75.167573036549896</c:v>
                </c:pt>
                <c:pt idx="5944">
                  <c:v>75.180220058176303</c:v>
                </c:pt>
                <c:pt idx="5945">
                  <c:v>75.19286707980271</c:v>
                </c:pt>
                <c:pt idx="5946">
                  <c:v>75.205514101429117</c:v>
                </c:pt>
                <c:pt idx="5947">
                  <c:v>75.218161123055523</c:v>
                </c:pt>
                <c:pt idx="5948">
                  <c:v>75.23080814468193</c:v>
                </c:pt>
                <c:pt idx="5949">
                  <c:v>75.243455166308337</c:v>
                </c:pt>
                <c:pt idx="5950">
                  <c:v>75.256102187934744</c:v>
                </c:pt>
                <c:pt idx="5951">
                  <c:v>75.26874920956115</c:v>
                </c:pt>
                <c:pt idx="5952">
                  <c:v>75.281396231187557</c:v>
                </c:pt>
                <c:pt idx="5953">
                  <c:v>75.294043252813964</c:v>
                </c:pt>
                <c:pt idx="5954">
                  <c:v>75.306690274440371</c:v>
                </c:pt>
                <c:pt idx="5955">
                  <c:v>75.319337296066777</c:v>
                </c:pt>
                <c:pt idx="5956">
                  <c:v>75.331984317693184</c:v>
                </c:pt>
                <c:pt idx="5957">
                  <c:v>75.344631339319591</c:v>
                </c:pt>
                <c:pt idx="5958">
                  <c:v>75.357278360945998</c:v>
                </c:pt>
                <c:pt idx="5959">
                  <c:v>75.369925382572404</c:v>
                </c:pt>
                <c:pt idx="5960">
                  <c:v>75.382572404198811</c:v>
                </c:pt>
                <c:pt idx="5961">
                  <c:v>75.395219425825218</c:v>
                </c:pt>
                <c:pt idx="5962">
                  <c:v>75.407866447451624</c:v>
                </c:pt>
                <c:pt idx="5963">
                  <c:v>75.420513469078031</c:v>
                </c:pt>
                <c:pt idx="5964">
                  <c:v>75.433160490704438</c:v>
                </c:pt>
                <c:pt idx="5965">
                  <c:v>75.445807512330845</c:v>
                </c:pt>
                <c:pt idx="5966">
                  <c:v>75.458454533957251</c:v>
                </c:pt>
                <c:pt idx="5967">
                  <c:v>75.471101555583658</c:v>
                </c:pt>
                <c:pt idx="5968">
                  <c:v>75.483748577210065</c:v>
                </c:pt>
                <c:pt idx="5969">
                  <c:v>75.496395598836472</c:v>
                </c:pt>
                <c:pt idx="5970">
                  <c:v>75.509042620462878</c:v>
                </c:pt>
                <c:pt idx="5971">
                  <c:v>75.521689642089285</c:v>
                </c:pt>
                <c:pt idx="5972">
                  <c:v>75.534336663715692</c:v>
                </c:pt>
                <c:pt idx="5973">
                  <c:v>75.546983685342099</c:v>
                </c:pt>
                <c:pt idx="5974">
                  <c:v>75.559630706968505</c:v>
                </c:pt>
                <c:pt idx="5975">
                  <c:v>75.572277728594912</c:v>
                </c:pt>
                <c:pt idx="5976">
                  <c:v>75.584924750221319</c:v>
                </c:pt>
                <c:pt idx="5977">
                  <c:v>75.597571771847726</c:v>
                </c:pt>
                <c:pt idx="5978">
                  <c:v>75.610218793474132</c:v>
                </c:pt>
                <c:pt idx="5979">
                  <c:v>75.622865815100539</c:v>
                </c:pt>
                <c:pt idx="5980">
                  <c:v>75.635512836726946</c:v>
                </c:pt>
                <c:pt idx="5981">
                  <c:v>75.648159858353353</c:v>
                </c:pt>
                <c:pt idx="5982">
                  <c:v>75.660806879979773</c:v>
                </c:pt>
                <c:pt idx="5983">
                  <c:v>75.67345390160618</c:v>
                </c:pt>
                <c:pt idx="5984">
                  <c:v>75.686100923232587</c:v>
                </c:pt>
                <c:pt idx="5985">
                  <c:v>75.698747944858994</c:v>
                </c:pt>
                <c:pt idx="5986">
                  <c:v>75.7113949664854</c:v>
                </c:pt>
                <c:pt idx="5987">
                  <c:v>75.724041988111807</c:v>
                </c:pt>
                <c:pt idx="5988">
                  <c:v>75.736689009738214</c:v>
                </c:pt>
                <c:pt idx="5989">
                  <c:v>75.749336031364621</c:v>
                </c:pt>
                <c:pt idx="5990">
                  <c:v>75.761983052991027</c:v>
                </c:pt>
                <c:pt idx="5991">
                  <c:v>75.774630074617434</c:v>
                </c:pt>
                <c:pt idx="5992">
                  <c:v>75.787277096243841</c:v>
                </c:pt>
                <c:pt idx="5993">
                  <c:v>75.799924117870248</c:v>
                </c:pt>
                <c:pt idx="5994">
                  <c:v>75.812571139496654</c:v>
                </c:pt>
                <c:pt idx="5995">
                  <c:v>75.825218161123061</c:v>
                </c:pt>
                <c:pt idx="5996">
                  <c:v>75.837865182749468</c:v>
                </c:pt>
                <c:pt idx="5997">
                  <c:v>75.850512204375875</c:v>
                </c:pt>
                <c:pt idx="5998">
                  <c:v>75.863159226002281</c:v>
                </c:pt>
                <c:pt idx="5999">
                  <c:v>75.875806247628688</c:v>
                </c:pt>
                <c:pt idx="6000">
                  <c:v>75.888453269255095</c:v>
                </c:pt>
                <c:pt idx="6001">
                  <c:v>75.901100290881502</c:v>
                </c:pt>
                <c:pt idx="6002">
                  <c:v>75.913747312507908</c:v>
                </c:pt>
                <c:pt idx="6003">
                  <c:v>75.926394334134315</c:v>
                </c:pt>
                <c:pt idx="6004">
                  <c:v>75.939041355760722</c:v>
                </c:pt>
                <c:pt idx="6005">
                  <c:v>75.951688377387129</c:v>
                </c:pt>
                <c:pt idx="6006">
                  <c:v>75.964335399013535</c:v>
                </c:pt>
                <c:pt idx="6007">
                  <c:v>75.976982420639942</c:v>
                </c:pt>
                <c:pt idx="6008">
                  <c:v>75.989629442266349</c:v>
                </c:pt>
                <c:pt idx="6009">
                  <c:v>76.002276463892755</c:v>
                </c:pt>
                <c:pt idx="6010">
                  <c:v>76.014923485519162</c:v>
                </c:pt>
                <c:pt idx="6011">
                  <c:v>76.027570507145569</c:v>
                </c:pt>
                <c:pt idx="6012">
                  <c:v>76.040217528771976</c:v>
                </c:pt>
                <c:pt idx="6013">
                  <c:v>76.052864550398382</c:v>
                </c:pt>
                <c:pt idx="6014">
                  <c:v>76.065511572024789</c:v>
                </c:pt>
                <c:pt idx="6015">
                  <c:v>76.078158593651196</c:v>
                </c:pt>
                <c:pt idx="6016">
                  <c:v>76.090805615277603</c:v>
                </c:pt>
                <c:pt idx="6017">
                  <c:v>76.103452636904009</c:v>
                </c:pt>
                <c:pt idx="6018">
                  <c:v>76.116099658530416</c:v>
                </c:pt>
                <c:pt idx="6019">
                  <c:v>76.128746680156823</c:v>
                </c:pt>
                <c:pt idx="6020">
                  <c:v>76.14139370178323</c:v>
                </c:pt>
                <c:pt idx="6021">
                  <c:v>76.154040723409636</c:v>
                </c:pt>
                <c:pt idx="6022">
                  <c:v>76.166687745036043</c:v>
                </c:pt>
                <c:pt idx="6023">
                  <c:v>76.17933476666245</c:v>
                </c:pt>
                <c:pt idx="6024">
                  <c:v>76.191981788288857</c:v>
                </c:pt>
                <c:pt idx="6025">
                  <c:v>76.204628809915263</c:v>
                </c:pt>
                <c:pt idx="6026">
                  <c:v>76.21727583154167</c:v>
                </c:pt>
                <c:pt idx="6027">
                  <c:v>76.229922853168077</c:v>
                </c:pt>
                <c:pt idx="6028">
                  <c:v>76.242569874794484</c:v>
                </c:pt>
                <c:pt idx="6029">
                  <c:v>76.25521689642089</c:v>
                </c:pt>
                <c:pt idx="6030">
                  <c:v>76.267863918047297</c:v>
                </c:pt>
                <c:pt idx="6031">
                  <c:v>76.280510939673704</c:v>
                </c:pt>
                <c:pt idx="6032">
                  <c:v>76.293157961300111</c:v>
                </c:pt>
                <c:pt idx="6033">
                  <c:v>76.305804982926517</c:v>
                </c:pt>
                <c:pt idx="6034">
                  <c:v>76.318452004552924</c:v>
                </c:pt>
                <c:pt idx="6035">
                  <c:v>76.331099026179331</c:v>
                </c:pt>
                <c:pt idx="6036">
                  <c:v>76.343746047805737</c:v>
                </c:pt>
                <c:pt idx="6037">
                  <c:v>76.356393069432144</c:v>
                </c:pt>
                <c:pt idx="6038">
                  <c:v>76.369040091058551</c:v>
                </c:pt>
                <c:pt idx="6039">
                  <c:v>76.381687112684958</c:v>
                </c:pt>
                <c:pt idx="6040">
                  <c:v>76.394334134311364</c:v>
                </c:pt>
                <c:pt idx="6041">
                  <c:v>76.406981155937785</c:v>
                </c:pt>
                <c:pt idx="6042">
                  <c:v>76.419628177564192</c:v>
                </c:pt>
                <c:pt idx="6043">
                  <c:v>76.432275199190599</c:v>
                </c:pt>
                <c:pt idx="6044">
                  <c:v>76.444922220817006</c:v>
                </c:pt>
                <c:pt idx="6045">
                  <c:v>76.457569242443412</c:v>
                </c:pt>
                <c:pt idx="6046">
                  <c:v>76.470216264069819</c:v>
                </c:pt>
                <c:pt idx="6047">
                  <c:v>76.482863285696226</c:v>
                </c:pt>
                <c:pt idx="6048">
                  <c:v>76.495510307322633</c:v>
                </c:pt>
                <c:pt idx="6049">
                  <c:v>76.508157328949039</c:v>
                </c:pt>
                <c:pt idx="6050">
                  <c:v>76.520804350575446</c:v>
                </c:pt>
                <c:pt idx="6051">
                  <c:v>76.533451372201853</c:v>
                </c:pt>
                <c:pt idx="6052">
                  <c:v>76.54609839382826</c:v>
                </c:pt>
                <c:pt idx="6053">
                  <c:v>76.558745415454666</c:v>
                </c:pt>
                <c:pt idx="6054">
                  <c:v>76.571392437081073</c:v>
                </c:pt>
                <c:pt idx="6055">
                  <c:v>76.58403945870748</c:v>
                </c:pt>
                <c:pt idx="6056">
                  <c:v>76.596686480333886</c:v>
                </c:pt>
                <c:pt idx="6057">
                  <c:v>76.609333501960293</c:v>
                </c:pt>
                <c:pt idx="6058">
                  <c:v>76.6219805235867</c:v>
                </c:pt>
                <c:pt idx="6059">
                  <c:v>76.634627545213107</c:v>
                </c:pt>
                <c:pt idx="6060">
                  <c:v>76.647274566839513</c:v>
                </c:pt>
                <c:pt idx="6061">
                  <c:v>76.65992158846592</c:v>
                </c:pt>
                <c:pt idx="6062">
                  <c:v>76.672568610092327</c:v>
                </c:pt>
                <c:pt idx="6063">
                  <c:v>76.685215631718734</c:v>
                </c:pt>
                <c:pt idx="6064">
                  <c:v>76.69786265334514</c:v>
                </c:pt>
                <c:pt idx="6065">
                  <c:v>76.710509674971547</c:v>
                </c:pt>
                <c:pt idx="6066">
                  <c:v>76.723156696597954</c:v>
                </c:pt>
                <c:pt idx="6067">
                  <c:v>76.735803718224361</c:v>
                </c:pt>
                <c:pt idx="6068">
                  <c:v>76.748450739850767</c:v>
                </c:pt>
                <c:pt idx="6069">
                  <c:v>76.761097761477174</c:v>
                </c:pt>
                <c:pt idx="6070">
                  <c:v>76.773744783103581</c:v>
                </c:pt>
                <c:pt idx="6071">
                  <c:v>76.786391804729988</c:v>
                </c:pt>
                <c:pt idx="6072">
                  <c:v>76.799038826356394</c:v>
                </c:pt>
                <c:pt idx="6073">
                  <c:v>76.811685847982801</c:v>
                </c:pt>
                <c:pt idx="6074">
                  <c:v>76.824332869609208</c:v>
                </c:pt>
                <c:pt idx="6075">
                  <c:v>76.836979891235615</c:v>
                </c:pt>
                <c:pt idx="6076">
                  <c:v>76.849626912862021</c:v>
                </c:pt>
                <c:pt idx="6077">
                  <c:v>76.862273934488428</c:v>
                </c:pt>
                <c:pt idx="6078">
                  <c:v>76.874920956114835</c:v>
                </c:pt>
                <c:pt idx="6079">
                  <c:v>76.887567977741242</c:v>
                </c:pt>
                <c:pt idx="6080">
                  <c:v>76.900214999367648</c:v>
                </c:pt>
                <c:pt idx="6081">
                  <c:v>76.912862020994055</c:v>
                </c:pt>
                <c:pt idx="6082">
                  <c:v>76.925509042620462</c:v>
                </c:pt>
                <c:pt idx="6083">
                  <c:v>76.938156064246868</c:v>
                </c:pt>
                <c:pt idx="6084">
                  <c:v>76.950803085873275</c:v>
                </c:pt>
                <c:pt idx="6085">
                  <c:v>76.963450107499682</c:v>
                </c:pt>
                <c:pt idx="6086">
                  <c:v>76.976097129126089</c:v>
                </c:pt>
                <c:pt idx="6087">
                  <c:v>76.988744150752495</c:v>
                </c:pt>
                <c:pt idx="6088">
                  <c:v>77.001391172378902</c:v>
                </c:pt>
                <c:pt idx="6089">
                  <c:v>77.014038194005309</c:v>
                </c:pt>
                <c:pt idx="6090">
                  <c:v>77.026685215631716</c:v>
                </c:pt>
                <c:pt idx="6091">
                  <c:v>77.039332237258122</c:v>
                </c:pt>
                <c:pt idx="6092">
                  <c:v>77.051979258884529</c:v>
                </c:pt>
                <c:pt idx="6093">
                  <c:v>77.064626280510936</c:v>
                </c:pt>
                <c:pt idx="6094">
                  <c:v>77.077273302137343</c:v>
                </c:pt>
                <c:pt idx="6095">
                  <c:v>77.089920323763749</c:v>
                </c:pt>
                <c:pt idx="6096">
                  <c:v>77.102567345390156</c:v>
                </c:pt>
                <c:pt idx="6097">
                  <c:v>77.115214367016563</c:v>
                </c:pt>
                <c:pt idx="6098">
                  <c:v>77.12786138864297</c:v>
                </c:pt>
                <c:pt idx="6099">
                  <c:v>77.140508410269376</c:v>
                </c:pt>
                <c:pt idx="6100">
                  <c:v>77.153155431895797</c:v>
                </c:pt>
                <c:pt idx="6101">
                  <c:v>77.165802453522204</c:v>
                </c:pt>
                <c:pt idx="6102">
                  <c:v>77.178449475148611</c:v>
                </c:pt>
                <c:pt idx="6103">
                  <c:v>77.191096496775017</c:v>
                </c:pt>
                <c:pt idx="6104">
                  <c:v>77.203743518401424</c:v>
                </c:pt>
                <c:pt idx="6105">
                  <c:v>77.216390540027831</c:v>
                </c:pt>
                <c:pt idx="6106">
                  <c:v>77.229037561654238</c:v>
                </c:pt>
                <c:pt idx="6107">
                  <c:v>77.241684583280644</c:v>
                </c:pt>
                <c:pt idx="6108">
                  <c:v>77.254331604907051</c:v>
                </c:pt>
                <c:pt idx="6109">
                  <c:v>77.266978626533458</c:v>
                </c:pt>
                <c:pt idx="6110">
                  <c:v>77.279625648159865</c:v>
                </c:pt>
                <c:pt idx="6111">
                  <c:v>77.292272669786271</c:v>
                </c:pt>
                <c:pt idx="6112">
                  <c:v>77.304919691412678</c:v>
                </c:pt>
                <c:pt idx="6113">
                  <c:v>77.317566713039085</c:v>
                </c:pt>
                <c:pt idx="6114">
                  <c:v>77.330213734665492</c:v>
                </c:pt>
                <c:pt idx="6115">
                  <c:v>77.342860756291898</c:v>
                </c:pt>
                <c:pt idx="6116">
                  <c:v>77.355507777918305</c:v>
                </c:pt>
                <c:pt idx="6117">
                  <c:v>77.368154799544712</c:v>
                </c:pt>
                <c:pt idx="6118">
                  <c:v>77.380801821171119</c:v>
                </c:pt>
                <c:pt idx="6119">
                  <c:v>77.393448842797525</c:v>
                </c:pt>
                <c:pt idx="6120">
                  <c:v>77.406095864423932</c:v>
                </c:pt>
                <c:pt idx="6121">
                  <c:v>77.418742886050339</c:v>
                </c:pt>
                <c:pt idx="6122">
                  <c:v>77.431389907676746</c:v>
                </c:pt>
                <c:pt idx="6123">
                  <c:v>77.444036929303152</c:v>
                </c:pt>
                <c:pt idx="6124">
                  <c:v>77.456683950929559</c:v>
                </c:pt>
                <c:pt idx="6125">
                  <c:v>77.469330972555966</c:v>
                </c:pt>
                <c:pt idx="6126">
                  <c:v>77.481977994182373</c:v>
                </c:pt>
                <c:pt idx="6127">
                  <c:v>77.494625015808779</c:v>
                </c:pt>
                <c:pt idx="6128">
                  <c:v>77.507272037435186</c:v>
                </c:pt>
                <c:pt idx="6129">
                  <c:v>77.519919059061593</c:v>
                </c:pt>
                <c:pt idx="6130">
                  <c:v>77.532566080687999</c:v>
                </c:pt>
                <c:pt idx="6131">
                  <c:v>77.545213102314406</c:v>
                </c:pt>
                <c:pt idx="6132">
                  <c:v>77.557860123940813</c:v>
                </c:pt>
                <c:pt idx="6133">
                  <c:v>77.57050714556722</c:v>
                </c:pt>
                <c:pt idx="6134">
                  <c:v>77.583154167193626</c:v>
                </c:pt>
                <c:pt idx="6135">
                  <c:v>77.595801188820033</c:v>
                </c:pt>
                <c:pt idx="6136">
                  <c:v>77.60844821044644</c:v>
                </c:pt>
                <c:pt idx="6137">
                  <c:v>77.621095232072847</c:v>
                </c:pt>
                <c:pt idx="6138">
                  <c:v>77.633742253699253</c:v>
                </c:pt>
                <c:pt idx="6139">
                  <c:v>77.64638927532566</c:v>
                </c:pt>
                <c:pt idx="6140">
                  <c:v>77.659036296952067</c:v>
                </c:pt>
                <c:pt idx="6141">
                  <c:v>77.671683318578474</c:v>
                </c:pt>
                <c:pt idx="6142">
                  <c:v>77.68433034020488</c:v>
                </c:pt>
                <c:pt idx="6143">
                  <c:v>77.696977361831287</c:v>
                </c:pt>
                <c:pt idx="6144">
                  <c:v>77.709624383457694</c:v>
                </c:pt>
                <c:pt idx="6145">
                  <c:v>77.722271405084101</c:v>
                </c:pt>
                <c:pt idx="6146">
                  <c:v>77.734918426710507</c:v>
                </c:pt>
                <c:pt idx="6147">
                  <c:v>77.747565448336914</c:v>
                </c:pt>
                <c:pt idx="6148">
                  <c:v>77.760212469963321</c:v>
                </c:pt>
                <c:pt idx="6149">
                  <c:v>77.772859491589728</c:v>
                </c:pt>
                <c:pt idx="6150">
                  <c:v>77.785506513216134</c:v>
                </c:pt>
                <c:pt idx="6151">
                  <c:v>77.798153534842541</c:v>
                </c:pt>
                <c:pt idx="6152">
                  <c:v>77.810800556468948</c:v>
                </c:pt>
                <c:pt idx="6153">
                  <c:v>77.823447578095355</c:v>
                </c:pt>
                <c:pt idx="6154">
                  <c:v>77.836094599721761</c:v>
                </c:pt>
                <c:pt idx="6155">
                  <c:v>77.848741621348168</c:v>
                </c:pt>
                <c:pt idx="6156">
                  <c:v>77.861388642974575</c:v>
                </c:pt>
                <c:pt idx="6157">
                  <c:v>77.874035664600981</c:v>
                </c:pt>
                <c:pt idx="6158">
                  <c:v>77.886682686227388</c:v>
                </c:pt>
                <c:pt idx="6159">
                  <c:v>77.899329707853809</c:v>
                </c:pt>
                <c:pt idx="6160">
                  <c:v>77.911976729480216</c:v>
                </c:pt>
                <c:pt idx="6161">
                  <c:v>77.924623751106623</c:v>
                </c:pt>
                <c:pt idx="6162">
                  <c:v>77.937270772733029</c:v>
                </c:pt>
                <c:pt idx="6163">
                  <c:v>77.949917794359436</c:v>
                </c:pt>
                <c:pt idx="6164">
                  <c:v>77.962564815985843</c:v>
                </c:pt>
                <c:pt idx="6165">
                  <c:v>77.97521183761225</c:v>
                </c:pt>
                <c:pt idx="6166">
                  <c:v>77.987858859238656</c:v>
                </c:pt>
                <c:pt idx="6167">
                  <c:v>78.000505880865063</c:v>
                </c:pt>
                <c:pt idx="6168">
                  <c:v>78.01315290249147</c:v>
                </c:pt>
                <c:pt idx="6169">
                  <c:v>78.025799924117877</c:v>
                </c:pt>
                <c:pt idx="6170">
                  <c:v>78.038446945744283</c:v>
                </c:pt>
                <c:pt idx="6171">
                  <c:v>78.05109396737069</c:v>
                </c:pt>
                <c:pt idx="6172">
                  <c:v>78.063740988997097</c:v>
                </c:pt>
                <c:pt idx="6173">
                  <c:v>78.076388010623504</c:v>
                </c:pt>
                <c:pt idx="6174">
                  <c:v>78.08903503224991</c:v>
                </c:pt>
                <c:pt idx="6175">
                  <c:v>78.101682053876317</c:v>
                </c:pt>
                <c:pt idx="6176">
                  <c:v>78.114329075502724</c:v>
                </c:pt>
                <c:pt idx="6177">
                  <c:v>78.12697609712913</c:v>
                </c:pt>
                <c:pt idx="6178">
                  <c:v>78.139623118755537</c:v>
                </c:pt>
                <c:pt idx="6179">
                  <c:v>78.152270140381944</c:v>
                </c:pt>
                <c:pt idx="6180">
                  <c:v>78.164917162008351</c:v>
                </c:pt>
                <c:pt idx="6181">
                  <c:v>78.177564183634757</c:v>
                </c:pt>
                <c:pt idx="6182">
                  <c:v>78.190211205261164</c:v>
                </c:pt>
                <c:pt idx="6183">
                  <c:v>78.202858226887571</c:v>
                </c:pt>
                <c:pt idx="6184">
                  <c:v>78.215505248513978</c:v>
                </c:pt>
                <c:pt idx="6185">
                  <c:v>78.228152270140384</c:v>
                </c:pt>
                <c:pt idx="6186">
                  <c:v>78.240799291766791</c:v>
                </c:pt>
                <c:pt idx="6187">
                  <c:v>78.253446313393198</c:v>
                </c:pt>
                <c:pt idx="6188">
                  <c:v>78.266093335019605</c:v>
                </c:pt>
                <c:pt idx="6189">
                  <c:v>78.278740356646011</c:v>
                </c:pt>
                <c:pt idx="6190">
                  <c:v>78.291387378272418</c:v>
                </c:pt>
                <c:pt idx="6191">
                  <c:v>78.304034399898825</c:v>
                </c:pt>
                <c:pt idx="6192">
                  <c:v>78.316681421525232</c:v>
                </c:pt>
                <c:pt idx="6193">
                  <c:v>78.329328443151638</c:v>
                </c:pt>
                <c:pt idx="6194">
                  <c:v>78.341975464778045</c:v>
                </c:pt>
                <c:pt idx="6195">
                  <c:v>78.354622486404452</c:v>
                </c:pt>
                <c:pt idx="6196">
                  <c:v>78.367269508030859</c:v>
                </c:pt>
                <c:pt idx="6197">
                  <c:v>78.379916529657265</c:v>
                </c:pt>
                <c:pt idx="6198">
                  <c:v>78.392563551283672</c:v>
                </c:pt>
                <c:pt idx="6199">
                  <c:v>78.405210572910079</c:v>
                </c:pt>
                <c:pt idx="6200">
                  <c:v>78.417857594536486</c:v>
                </c:pt>
                <c:pt idx="6201">
                  <c:v>78.430504616162892</c:v>
                </c:pt>
                <c:pt idx="6202">
                  <c:v>78.443151637789299</c:v>
                </c:pt>
                <c:pt idx="6203">
                  <c:v>78.455798659415706</c:v>
                </c:pt>
                <c:pt idx="6204">
                  <c:v>78.468445681042112</c:v>
                </c:pt>
                <c:pt idx="6205">
                  <c:v>78.481092702668519</c:v>
                </c:pt>
                <c:pt idx="6206">
                  <c:v>78.493739724294926</c:v>
                </c:pt>
                <c:pt idx="6207">
                  <c:v>78.506386745921333</c:v>
                </c:pt>
                <c:pt idx="6208">
                  <c:v>78.519033767547739</c:v>
                </c:pt>
                <c:pt idx="6209">
                  <c:v>78.531680789174146</c:v>
                </c:pt>
                <c:pt idx="6210">
                  <c:v>78.544327810800553</c:v>
                </c:pt>
                <c:pt idx="6211">
                  <c:v>78.55697483242696</c:v>
                </c:pt>
                <c:pt idx="6212">
                  <c:v>78.569621854053366</c:v>
                </c:pt>
                <c:pt idx="6213">
                  <c:v>78.582268875679773</c:v>
                </c:pt>
                <c:pt idx="6214">
                  <c:v>78.59491589730618</c:v>
                </c:pt>
                <c:pt idx="6215">
                  <c:v>78.607562918932587</c:v>
                </c:pt>
                <c:pt idx="6216">
                  <c:v>78.620209940558993</c:v>
                </c:pt>
                <c:pt idx="6217">
                  <c:v>78.6328569621854</c:v>
                </c:pt>
                <c:pt idx="6218">
                  <c:v>78.645503983811821</c:v>
                </c:pt>
                <c:pt idx="6219">
                  <c:v>78.658151005438228</c:v>
                </c:pt>
                <c:pt idx="6220">
                  <c:v>78.670798027064635</c:v>
                </c:pt>
                <c:pt idx="6221">
                  <c:v>78.683445048691041</c:v>
                </c:pt>
                <c:pt idx="6222">
                  <c:v>78.696092070317448</c:v>
                </c:pt>
                <c:pt idx="6223">
                  <c:v>78.708739091943855</c:v>
                </c:pt>
                <c:pt idx="6224">
                  <c:v>78.721386113570262</c:v>
                </c:pt>
                <c:pt idx="6225">
                  <c:v>78.734033135196668</c:v>
                </c:pt>
                <c:pt idx="6226">
                  <c:v>78.746680156823075</c:v>
                </c:pt>
                <c:pt idx="6227">
                  <c:v>78.759327178449482</c:v>
                </c:pt>
                <c:pt idx="6228">
                  <c:v>78.771974200075888</c:v>
                </c:pt>
                <c:pt idx="6229">
                  <c:v>78.784621221702295</c:v>
                </c:pt>
                <c:pt idx="6230">
                  <c:v>78.797268243328702</c:v>
                </c:pt>
                <c:pt idx="6231">
                  <c:v>78.809915264955109</c:v>
                </c:pt>
                <c:pt idx="6232">
                  <c:v>78.822562286581515</c:v>
                </c:pt>
                <c:pt idx="6233">
                  <c:v>78.835209308207922</c:v>
                </c:pt>
                <c:pt idx="6234">
                  <c:v>78.847856329834329</c:v>
                </c:pt>
                <c:pt idx="6235">
                  <c:v>78.860503351460736</c:v>
                </c:pt>
                <c:pt idx="6236">
                  <c:v>78.873150373087142</c:v>
                </c:pt>
                <c:pt idx="6237">
                  <c:v>78.885797394713549</c:v>
                </c:pt>
                <c:pt idx="6238">
                  <c:v>78.898444416339956</c:v>
                </c:pt>
                <c:pt idx="6239">
                  <c:v>78.911091437966363</c:v>
                </c:pt>
                <c:pt idx="6240">
                  <c:v>78.923738459592769</c:v>
                </c:pt>
                <c:pt idx="6241">
                  <c:v>78.936385481219176</c:v>
                </c:pt>
                <c:pt idx="6242">
                  <c:v>78.949032502845583</c:v>
                </c:pt>
                <c:pt idx="6243">
                  <c:v>78.96167952447199</c:v>
                </c:pt>
                <c:pt idx="6244">
                  <c:v>78.974326546098396</c:v>
                </c:pt>
                <c:pt idx="6245">
                  <c:v>78.986973567724803</c:v>
                </c:pt>
                <c:pt idx="6246">
                  <c:v>78.99962058935121</c:v>
                </c:pt>
                <c:pt idx="6247">
                  <c:v>79.012267610977617</c:v>
                </c:pt>
                <c:pt idx="6248">
                  <c:v>79.024914632604023</c:v>
                </c:pt>
                <c:pt idx="6249">
                  <c:v>79.03756165423043</c:v>
                </c:pt>
                <c:pt idx="6250">
                  <c:v>79.050208675856837</c:v>
                </c:pt>
                <c:pt idx="6251">
                  <c:v>79.062855697483243</c:v>
                </c:pt>
                <c:pt idx="6252">
                  <c:v>79.07550271910965</c:v>
                </c:pt>
                <c:pt idx="6253">
                  <c:v>79.088149740736057</c:v>
                </c:pt>
                <c:pt idx="6254">
                  <c:v>79.100796762362464</c:v>
                </c:pt>
                <c:pt idx="6255">
                  <c:v>79.11344378398887</c:v>
                </c:pt>
                <c:pt idx="6256">
                  <c:v>79.126090805615277</c:v>
                </c:pt>
                <c:pt idx="6257">
                  <c:v>79.138737827241684</c:v>
                </c:pt>
                <c:pt idx="6258">
                  <c:v>79.151384848868091</c:v>
                </c:pt>
                <c:pt idx="6259">
                  <c:v>79.164031870494497</c:v>
                </c:pt>
                <c:pt idx="6260">
                  <c:v>79.176678892120904</c:v>
                </c:pt>
                <c:pt idx="6261">
                  <c:v>79.189325913747311</c:v>
                </c:pt>
                <c:pt idx="6262">
                  <c:v>79.201972935373718</c:v>
                </c:pt>
                <c:pt idx="6263">
                  <c:v>79.214619957000124</c:v>
                </c:pt>
                <c:pt idx="6264">
                  <c:v>79.227266978626531</c:v>
                </c:pt>
                <c:pt idx="6265">
                  <c:v>79.239914000252938</c:v>
                </c:pt>
                <c:pt idx="6266">
                  <c:v>79.252561021879345</c:v>
                </c:pt>
                <c:pt idx="6267">
                  <c:v>79.265208043505751</c:v>
                </c:pt>
                <c:pt idx="6268">
                  <c:v>79.277855065132158</c:v>
                </c:pt>
                <c:pt idx="6269">
                  <c:v>79.290502086758565</c:v>
                </c:pt>
                <c:pt idx="6270">
                  <c:v>79.303149108384972</c:v>
                </c:pt>
                <c:pt idx="6271">
                  <c:v>79.315796130011378</c:v>
                </c:pt>
                <c:pt idx="6272">
                  <c:v>79.328443151637785</c:v>
                </c:pt>
                <c:pt idx="6273">
                  <c:v>79.341090173264192</c:v>
                </c:pt>
                <c:pt idx="6274">
                  <c:v>79.353737194890599</c:v>
                </c:pt>
                <c:pt idx="6275">
                  <c:v>79.366384216517005</c:v>
                </c:pt>
                <c:pt idx="6276">
                  <c:v>79.379031238143412</c:v>
                </c:pt>
                <c:pt idx="6277">
                  <c:v>79.391678259769833</c:v>
                </c:pt>
                <c:pt idx="6278">
                  <c:v>79.40432528139624</c:v>
                </c:pt>
                <c:pt idx="6279">
                  <c:v>79.416972303022646</c:v>
                </c:pt>
                <c:pt idx="6280">
                  <c:v>79.429619324649053</c:v>
                </c:pt>
                <c:pt idx="6281">
                  <c:v>79.44226634627546</c:v>
                </c:pt>
                <c:pt idx="6282">
                  <c:v>79.454913367901867</c:v>
                </c:pt>
                <c:pt idx="6283">
                  <c:v>79.467560389528273</c:v>
                </c:pt>
                <c:pt idx="6284">
                  <c:v>79.48020741115468</c:v>
                </c:pt>
                <c:pt idx="6285">
                  <c:v>79.492854432781087</c:v>
                </c:pt>
                <c:pt idx="6286">
                  <c:v>79.505501454407494</c:v>
                </c:pt>
                <c:pt idx="6287">
                  <c:v>79.5181484760339</c:v>
                </c:pt>
                <c:pt idx="6288">
                  <c:v>79.530795497660307</c:v>
                </c:pt>
                <c:pt idx="6289">
                  <c:v>79.543442519286714</c:v>
                </c:pt>
                <c:pt idx="6290">
                  <c:v>79.556089540913121</c:v>
                </c:pt>
                <c:pt idx="6291">
                  <c:v>79.568736562539527</c:v>
                </c:pt>
                <c:pt idx="6292">
                  <c:v>79.581383584165934</c:v>
                </c:pt>
                <c:pt idx="6293">
                  <c:v>79.594030605792341</c:v>
                </c:pt>
                <c:pt idx="6294">
                  <c:v>79.606677627418748</c:v>
                </c:pt>
                <c:pt idx="6295">
                  <c:v>79.619324649045154</c:v>
                </c:pt>
                <c:pt idx="6296">
                  <c:v>79.631971670671561</c:v>
                </c:pt>
                <c:pt idx="6297">
                  <c:v>79.644618692297968</c:v>
                </c:pt>
                <c:pt idx="6298">
                  <c:v>79.657265713924374</c:v>
                </c:pt>
                <c:pt idx="6299">
                  <c:v>79.669912735550781</c:v>
                </c:pt>
                <c:pt idx="6300">
                  <c:v>79.682559757177188</c:v>
                </c:pt>
                <c:pt idx="6301">
                  <c:v>79.695206778803595</c:v>
                </c:pt>
                <c:pt idx="6302">
                  <c:v>79.707853800430001</c:v>
                </c:pt>
                <c:pt idx="6303">
                  <c:v>79.720500822056408</c:v>
                </c:pt>
                <c:pt idx="6304">
                  <c:v>79.733147843682815</c:v>
                </c:pt>
                <c:pt idx="6305">
                  <c:v>79.745794865309222</c:v>
                </c:pt>
                <c:pt idx="6306">
                  <c:v>79.758441886935628</c:v>
                </c:pt>
                <c:pt idx="6307">
                  <c:v>79.771088908562035</c:v>
                </c:pt>
                <c:pt idx="6308">
                  <c:v>79.783735930188442</c:v>
                </c:pt>
                <c:pt idx="6309">
                  <c:v>79.796382951814849</c:v>
                </c:pt>
                <c:pt idx="6310">
                  <c:v>79.809029973441255</c:v>
                </c:pt>
                <c:pt idx="6311">
                  <c:v>79.821676995067662</c:v>
                </c:pt>
                <c:pt idx="6312">
                  <c:v>79.834324016694069</c:v>
                </c:pt>
                <c:pt idx="6313">
                  <c:v>79.846971038320476</c:v>
                </c:pt>
                <c:pt idx="6314">
                  <c:v>79.859618059946882</c:v>
                </c:pt>
                <c:pt idx="6315">
                  <c:v>79.872265081573289</c:v>
                </c:pt>
                <c:pt idx="6316">
                  <c:v>79.884912103199696</c:v>
                </c:pt>
                <c:pt idx="6317">
                  <c:v>79.897559124826103</c:v>
                </c:pt>
                <c:pt idx="6318">
                  <c:v>79.910206146452509</c:v>
                </c:pt>
                <c:pt idx="6319">
                  <c:v>79.922853168078916</c:v>
                </c:pt>
                <c:pt idx="6320">
                  <c:v>79.935500189705323</c:v>
                </c:pt>
                <c:pt idx="6321">
                  <c:v>79.94814721133173</c:v>
                </c:pt>
                <c:pt idx="6322">
                  <c:v>79.960794232958136</c:v>
                </c:pt>
                <c:pt idx="6323">
                  <c:v>79.973441254584543</c:v>
                </c:pt>
                <c:pt idx="6324">
                  <c:v>79.98608827621095</c:v>
                </c:pt>
                <c:pt idx="6325">
                  <c:v>79.998735297837356</c:v>
                </c:pt>
                <c:pt idx="6326">
                  <c:v>80.011382319463763</c:v>
                </c:pt>
                <c:pt idx="6327">
                  <c:v>80.02402934109017</c:v>
                </c:pt>
                <c:pt idx="6328">
                  <c:v>80.036676362716577</c:v>
                </c:pt>
                <c:pt idx="6329">
                  <c:v>80.049323384342983</c:v>
                </c:pt>
                <c:pt idx="6330">
                  <c:v>80.06197040596939</c:v>
                </c:pt>
                <c:pt idx="6331">
                  <c:v>80.074617427595797</c:v>
                </c:pt>
                <c:pt idx="6332">
                  <c:v>80.087264449222204</c:v>
                </c:pt>
                <c:pt idx="6333">
                  <c:v>80.09991147084861</c:v>
                </c:pt>
                <c:pt idx="6334">
                  <c:v>80.112558492475017</c:v>
                </c:pt>
                <c:pt idx="6335">
                  <c:v>80.125205514101424</c:v>
                </c:pt>
                <c:pt idx="6336">
                  <c:v>80.137852535727845</c:v>
                </c:pt>
                <c:pt idx="6337">
                  <c:v>80.150499557354252</c:v>
                </c:pt>
                <c:pt idx="6338">
                  <c:v>80.163146578980658</c:v>
                </c:pt>
                <c:pt idx="6339">
                  <c:v>80.175793600607065</c:v>
                </c:pt>
                <c:pt idx="6340">
                  <c:v>80.188440622233472</c:v>
                </c:pt>
                <c:pt idx="6341">
                  <c:v>80.201087643859879</c:v>
                </c:pt>
                <c:pt idx="6342">
                  <c:v>80.213734665486285</c:v>
                </c:pt>
                <c:pt idx="6343">
                  <c:v>80.226381687112692</c:v>
                </c:pt>
                <c:pt idx="6344">
                  <c:v>80.239028708739099</c:v>
                </c:pt>
                <c:pt idx="6345">
                  <c:v>80.251675730365506</c:v>
                </c:pt>
                <c:pt idx="6346">
                  <c:v>80.264322751991912</c:v>
                </c:pt>
                <c:pt idx="6347">
                  <c:v>80.276969773618319</c:v>
                </c:pt>
                <c:pt idx="6348">
                  <c:v>80.289616795244726</c:v>
                </c:pt>
                <c:pt idx="6349">
                  <c:v>80.302263816871132</c:v>
                </c:pt>
                <c:pt idx="6350">
                  <c:v>80.314910838497539</c:v>
                </c:pt>
                <c:pt idx="6351">
                  <c:v>80.327557860123946</c:v>
                </c:pt>
                <c:pt idx="6352">
                  <c:v>80.340204881750353</c:v>
                </c:pt>
                <c:pt idx="6353">
                  <c:v>80.352851903376759</c:v>
                </c:pt>
                <c:pt idx="6354">
                  <c:v>80.365498925003166</c:v>
                </c:pt>
                <c:pt idx="6355">
                  <c:v>80.378145946629573</c:v>
                </c:pt>
                <c:pt idx="6356">
                  <c:v>80.39079296825598</c:v>
                </c:pt>
                <c:pt idx="6357">
                  <c:v>80.403439989882386</c:v>
                </c:pt>
                <c:pt idx="6358">
                  <c:v>80.416087011508793</c:v>
                </c:pt>
                <c:pt idx="6359">
                  <c:v>80.4287340331352</c:v>
                </c:pt>
                <c:pt idx="6360">
                  <c:v>80.441381054761607</c:v>
                </c:pt>
                <c:pt idx="6361">
                  <c:v>80.454028076388013</c:v>
                </c:pt>
                <c:pt idx="6362">
                  <c:v>80.46667509801442</c:v>
                </c:pt>
                <c:pt idx="6363">
                  <c:v>80.479322119640827</c:v>
                </c:pt>
                <c:pt idx="6364">
                  <c:v>80.491969141267234</c:v>
                </c:pt>
                <c:pt idx="6365">
                  <c:v>80.50461616289364</c:v>
                </c:pt>
                <c:pt idx="6366">
                  <c:v>80.517263184520047</c:v>
                </c:pt>
                <c:pt idx="6367">
                  <c:v>80.529910206146454</c:v>
                </c:pt>
                <c:pt idx="6368">
                  <c:v>80.542557227772861</c:v>
                </c:pt>
                <c:pt idx="6369">
                  <c:v>80.555204249399267</c:v>
                </c:pt>
                <c:pt idx="6370">
                  <c:v>80.567851271025674</c:v>
                </c:pt>
                <c:pt idx="6371">
                  <c:v>80.580498292652081</c:v>
                </c:pt>
                <c:pt idx="6372">
                  <c:v>80.593145314278487</c:v>
                </c:pt>
                <c:pt idx="6373">
                  <c:v>80.605792335904894</c:v>
                </c:pt>
                <c:pt idx="6374">
                  <c:v>80.618439357531301</c:v>
                </c:pt>
                <c:pt idx="6375">
                  <c:v>80.631086379157708</c:v>
                </c:pt>
                <c:pt idx="6376">
                  <c:v>80.643733400784114</c:v>
                </c:pt>
                <c:pt idx="6377">
                  <c:v>80.656380422410521</c:v>
                </c:pt>
                <c:pt idx="6378">
                  <c:v>80.669027444036928</c:v>
                </c:pt>
                <c:pt idx="6379">
                  <c:v>80.681674465663335</c:v>
                </c:pt>
                <c:pt idx="6380">
                  <c:v>80.694321487289741</c:v>
                </c:pt>
                <c:pt idx="6381">
                  <c:v>80.706968508916148</c:v>
                </c:pt>
                <c:pt idx="6382">
                  <c:v>80.719615530542555</c:v>
                </c:pt>
                <c:pt idx="6383">
                  <c:v>80.732262552168962</c:v>
                </c:pt>
                <c:pt idx="6384">
                  <c:v>80.744909573795368</c:v>
                </c:pt>
                <c:pt idx="6385">
                  <c:v>80.757556595421775</c:v>
                </c:pt>
                <c:pt idx="6386">
                  <c:v>80.770203617048182</c:v>
                </c:pt>
                <c:pt idx="6387">
                  <c:v>80.782850638674589</c:v>
                </c:pt>
                <c:pt idx="6388">
                  <c:v>80.795497660300995</c:v>
                </c:pt>
                <c:pt idx="6389">
                  <c:v>80.808144681927402</c:v>
                </c:pt>
                <c:pt idx="6390">
                  <c:v>80.820791703553809</c:v>
                </c:pt>
                <c:pt idx="6391">
                  <c:v>80.833438725180216</c:v>
                </c:pt>
                <c:pt idx="6392">
                  <c:v>80.846085746806622</c:v>
                </c:pt>
                <c:pt idx="6393">
                  <c:v>80.858732768433029</c:v>
                </c:pt>
                <c:pt idx="6394">
                  <c:v>80.871379790059436</c:v>
                </c:pt>
                <c:pt idx="6395">
                  <c:v>80.884026811685857</c:v>
                </c:pt>
                <c:pt idx="6396">
                  <c:v>80.896673833312263</c:v>
                </c:pt>
                <c:pt idx="6397">
                  <c:v>80.90932085493867</c:v>
                </c:pt>
                <c:pt idx="6398">
                  <c:v>80.921967876565077</c:v>
                </c:pt>
                <c:pt idx="6399">
                  <c:v>80.934614898191484</c:v>
                </c:pt>
                <c:pt idx="6400">
                  <c:v>80.94726191981789</c:v>
                </c:pt>
                <c:pt idx="6401">
                  <c:v>80.959908941444297</c:v>
                </c:pt>
                <c:pt idx="6402">
                  <c:v>80.972555963070704</c:v>
                </c:pt>
                <c:pt idx="6403">
                  <c:v>80.985202984697111</c:v>
                </c:pt>
                <c:pt idx="6404">
                  <c:v>80.997850006323517</c:v>
                </c:pt>
                <c:pt idx="6405">
                  <c:v>81.010497027949924</c:v>
                </c:pt>
                <c:pt idx="6406">
                  <c:v>81.023144049576331</c:v>
                </c:pt>
                <c:pt idx="6407">
                  <c:v>81.035791071202738</c:v>
                </c:pt>
                <c:pt idx="6408">
                  <c:v>81.048438092829144</c:v>
                </c:pt>
                <c:pt idx="6409">
                  <c:v>81.061085114455551</c:v>
                </c:pt>
                <c:pt idx="6410">
                  <c:v>81.073732136081958</c:v>
                </c:pt>
                <c:pt idx="6411">
                  <c:v>81.086379157708365</c:v>
                </c:pt>
                <c:pt idx="6412">
                  <c:v>81.099026179334771</c:v>
                </c:pt>
                <c:pt idx="6413">
                  <c:v>81.111673200961178</c:v>
                </c:pt>
                <c:pt idx="6414">
                  <c:v>81.124320222587585</c:v>
                </c:pt>
                <c:pt idx="6415">
                  <c:v>81.136967244213992</c:v>
                </c:pt>
                <c:pt idx="6416">
                  <c:v>81.149614265840398</c:v>
                </c:pt>
                <c:pt idx="6417">
                  <c:v>81.162261287466805</c:v>
                </c:pt>
                <c:pt idx="6418">
                  <c:v>81.174908309093212</c:v>
                </c:pt>
                <c:pt idx="6419">
                  <c:v>81.187555330719618</c:v>
                </c:pt>
                <c:pt idx="6420">
                  <c:v>81.200202352346025</c:v>
                </c:pt>
                <c:pt idx="6421">
                  <c:v>81.212849373972432</c:v>
                </c:pt>
                <c:pt idx="6422">
                  <c:v>81.225496395598839</c:v>
                </c:pt>
                <c:pt idx="6423">
                  <c:v>81.238143417225245</c:v>
                </c:pt>
                <c:pt idx="6424">
                  <c:v>81.250790438851652</c:v>
                </c:pt>
                <c:pt idx="6425">
                  <c:v>81.263437460478059</c:v>
                </c:pt>
                <c:pt idx="6426">
                  <c:v>81.276084482104466</c:v>
                </c:pt>
                <c:pt idx="6427">
                  <c:v>81.288731503730872</c:v>
                </c:pt>
                <c:pt idx="6428">
                  <c:v>81.301378525357279</c:v>
                </c:pt>
                <c:pt idx="6429">
                  <c:v>81.314025546983686</c:v>
                </c:pt>
                <c:pt idx="6430">
                  <c:v>81.326672568610093</c:v>
                </c:pt>
                <c:pt idx="6431">
                  <c:v>81.339319590236499</c:v>
                </c:pt>
                <c:pt idx="6432">
                  <c:v>81.351966611862906</c:v>
                </c:pt>
                <c:pt idx="6433">
                  <c:v>81.364613633489313</c:v>
                </c:pt>
                <c:pt idx="6434">
                  <c:v>81.37726065511572</c:v>
                </c:pt>
                <c:pt idx="6435">
                  <c:v>81.389907676742126</c:v>
                </c:pt>
                <c:pt idx="6436">
                  <c:v>81.402554698368533</c:v>
                </c:pt>
                <c:pt idx="6437">
                  <c:v>81.41520171999494</c:v>
                </c:pt>
                <c:pt idx="6438">
                  <c:v>81.427848741621347</c:v>
                </c:pt>
                <c:pt idx="6439">
                  <c:v>81.440495763247753</c:v>
                </c:pt>
                <c:pt idx="6440">
                  <c:v>81.45314278487416</c:v>
                </c:pt>
                <c:pt idx="6441">
                  <c:v>81.465789806500567</c:v>
                </c:pt>
                <c:pt idx="6442">
                  <c:v>81.478436828126974</c:v>
                </c:pt>
                <c:pt idx="6443">
                  <c:v>81.49108384975338</c:v>
                </c:pt>
                <c:pt idx="6444">
                  <c:v>81.503730871379787</c:v>
                </c:pt>
                <c:pt idx="6445">
                  <c:v>81.516377893006194</c:v>
                </c:pt>
                <c:pt idx="6446">
                  <c:v>81.5290249146326</c:v>
                </c:pt>
                <c:pt idx="6447">
                  <c:v>81.541671936259007</c:v>
                </c:pt>
                <c:pt idx="6448">
                  <c:v>81.554318957885414</c:v>
                </c:pt>
                <c:pt idx="6449">
                  <c:v>81.566965979511821</c:v>
                </c:pt>
                <c:pt idx="6450">
                  <c:v>81.579613001138227</c:v>
                </c:pt>
                <c:pt idx="6451">
                  <c:v>81.592260022764634</c:v>
                </c:pt>
                <c:pt idx="6452">
                  <c:v>81.604907044391041</c:v>
                </c:pt>
                <c:pt idx="6453">
                  <c:v>81.617554066017448</c:v>
                </c:pt>
                <c:pt idx="6454">
                  <c:v>81.630201087643869</c:v>
                </c:pt>
                <c:pt idx="6455">
                  <c:v>81.642848109270275</c:v>
                </c:pt>
                <c:pt idx="6456">
                  <c:v>81.655495130896682</c:v>
                </c:pt>
                <c:pt idx="6457">
                  <c:v>81.668142152523089</c:v>
                </c:pt>
                <c:pt idx="6458">
                  <c:v>81.680789174149496</c:v>
                </c:pt>
                <c:pt idx="6459">
                  <c:v>81.693436195775902</c:v>
                </c:pt>
                <c:pt idx="6460">
                  <c:v>81.706083217402309</c:v>
                </c:pt>
                <c:pt idx="6461">
                  <c:v>81.718730239028716</c:v>
                </c:pt>
                <c:pt idx="6462">
                  <c:v>81.731377260655123</c:v>
                </c:pt>
                <c:pt idx="6463">
                  <c:v>81.744024282281529</c:v>
                </c:pt>
                <c:pt idx="6464">
                  <c:v>81.756671303907936</c:v>
                </c:pt>
                <c:pt idx="6465">
                  <c:v>81.769318325534343</c:v>
                </c:pt>
                <c:pt idx="6466">
                  <c:v>81.78196534716075</c:v>
                </c:pt>
                <c:pt idx="6467">
                  <c:v>81.794612368787156</c:v>
                </c:pt>
                <c:pt idx="6468">
                  <c:v>81.807259390413563</c:v>
                </c:pt>
                <c:pt idx="6469">
                  <c:v>81.81990641203997</c:v>
                </c:pt>
                <c:pt idx="6470">
                  <c:v>81.832553433666376</c:v>
                </c:pt>
                <c:pt idx="6471">
                  <c:v>81.845200455292783</c:v>
                </c:pt>
                <c:pt idx="6472">
                  <c:v>81.85784747691919</c:v>
                </c:pt>
                <c:pt idx="6473">
                  <c:v>81.870494498545597</c:v>
                </c:pt>
                <c:pt idx="6474">
                  <c:v>81.883141520172003</c:v>
                </c:pt>
                <c:pt idx="6475">
                  <c:v>81.89578854179841</c:v>
                </c:pt>
                <c:pt idx="6476">
                  <c:v>81.908435563424817</c:v>
                </c:pt>
                <c:pt idx="6477">
                  <c:v>81.921082585051224</c:v>
                </c:pt>
                <c:pt idx="6478">
                  <c:v>81.93372960667763</c:v>
                </c:pt>
                <c:pt idx="6479">
                  <c:v>81.946376628304037</c:v>
                </c:pt>
                <c:pt idx="6480">
                  <c:v>81.959023649930444</c:v>
                </c:pt>
                <c:pt idx="6481">
                  <c:v>81.971670671556851</c:v>
                </c:pt>
                <c:pt idx="6482">
                  <c:v>81.984317693183257</c:v>
                </c:pt>
                <c:pt idx="6483">
                  <c:v>81.996964714809664</c:v>
                </c:pt>
                <c:pt idx="6484">
                  <c:v>82.009611736436071</c:v>
                </c:pt>
                <c:pt idx="6485">
                  <c:v>82.022258758062478</c:v>
                </c:pt>
                <c:pt idx="6486">
                  <c:v>82.034905779688884</c:v>
                </c:pt>
                <c:pt idx="6487">
                  <c:v>82.047552801315291</c:v>
                </c:pt>
                <c:pt idx="6488">
                  <c:v>82.060199822941698</c:v>
                </c:pt>
                <c:pt idx="6489">
                  <c:v>82.072846844568105</c:v>
                </c:pt>
                <c:pt idx="6490">
                  <c:v>82.085493866194511</c:v>
                </c:pt>
                <c:pt idx="6491">
                  <c:v>82.098140887820918</c:v>
                </c:pt>
                <c:pt idx="6492">
                  <c:v>82.110787909447325</c:v>
                </c:pt>
                <c:pt idx="6493">
                  <c:v>82.123434931073731</c:v>
                </c:pt>
                <c:pt idx="6494">
                  <c:v>82.136081952700138</c:v>
                </c:pt>
                <c:pt idx="6495">
                  <c:v>82.148728974326545</c:v>
                </c:pt>
                <c:pt idx="6496">
                  <c:v>82.161375995952952</c:v>
                </c:pt>
                <c:pt idx="6497">
                  <c:v>82.174023017579358</c:v>
                </c:pt>
                <c:pt idx="6498">
                  <c:v>82.186670039205765</c:v>
                </c:pt>
                <c:pt idx="6499">
                  <c:v>82.199317060832172</c:v>
                </c:pt>
                <c:pt idx="6500">
                  <c:v>82.211964082458579</c:v>
                </c:pt>
                <c:pt idx="6501">
                  <c:v>82.224611104084985</c:v>
                </c:pt>
                <c:pt idx="6502">
                  <c:v>82.237258125711392</c:v>
                </c:pt>
                <c:pt idx="6503">
                  <c:v>82.249905147337799</c:v>
                </c:pt>
                <c:pt idx="6504">
                  <c:v>82.262552168964206</c:v>
                </c:pt>
                <c:pt idx="6505">
                  <c:v>82.275199190590612</c:v>
                </c:pt>
                <c:pt idx="6506">
                  <c:v>82.287846212217019</c:v>
                </c:pt>
                <c:pt idx="6507">
                  <c:v>82.300493233843426</c:v>
                </c:pt>
                <c:pt idx="6508">
                  <c:v>82.313140255469833</c:v>
                </c:pt>
                <c:pt idx="6509">
                  <c:v>82.325787277096239</c:v>
                </c:pt>
                <c:pt idx="6510">
                  <c:v>82.338434298722646</c:v>
                </c:pt>
                <c:pt idx="6511">
                  <c:v>82.351081320349053</c:v>
                </c:pt>
                <c:pt idx="6512">
                  <c:v>82.36372834197546</c:v>
                </c:pt>
                <c:pt idx="6513">
                  <c:v>82.376375363601881</c:v>
                </c:pt>
                <c:pt idx="6514">
                  <c:v>82.389022385228287</c:v>
                </c:pt>
                <c:pt idx="6515">
                  <c:v>82.401669406854694</c:v>
                </c:pt>
                <c:pt idx="6516">
                  <c:v>82.414316428481101</c:v>
                </c:pt>
                <c:pt idx="6517">
                  <c:v>82.426963450107507</c:v>
                </c:pt>
                <c:pt idx="6518">
                  <c:v>82.439610471733914</c:v>
                </c:pt>
                <c:pt idx="6519">
                  <c:v>82.452257493360321</c:v>
                </c:pt>
                <c:pt idx="6520">
                  <c:v>82.464904514986728</c:v>
                </c:pt>
                <c:pt idx="6521">
                  <c:v>82.477551536613134</c:v>
                </c:pt>
                <c:pt idx="6522">
                  <c:v>82.490198558239541</c:v>
                </c:pt>
                <c:pt idx="6523">
                  <c:v>82.502845579865948</c:v>
                </c:pt>
                <c:pt idx="6524">
                  <c:v>82.515492601492355</c:v>
                </c:pt>
                <c:pt idx="6525">
                  <c:v>82.528139623118761</c:v>
                </c:pt>
                <c:pt idx="6526">
                  <c:v>82.540786644745168</c:v>
                </c:pt>
                <c:pt idx="6527">
                  <c:v>82.553433666371575</c:v>
                </c:pt>
                <c:pt idx="6528">
                  <c:v>82.566080687997982</c:v>
                </c:pt>
                <c:pt idx="6529">
                  <c:v>82.578727709624388</c:v>
                </c:pt>
                <c:pt idx="6530">
                  <c:v>82.591374731250795</c:v>
                </c:pt>
                <c:pt idx="6531">
                  <c:v>82.604021752877202</c:v>
                </c:pt>
                <c:pt idx="6532">
                  <c:v>82.616668774503609</c:v>
                </c:pt>
                <c:pt idx="6533">
                  <c:v>82.629315796130015</c:v>
                </c:pt>
                <c:pt idx="6534">
                  <c:v>82.641962817756422</c:v>
                </c:pt>
                <c:pt idx="6535">
                  <c:v>82.654609839382829</c:v>
                </c:pt>
                <c:pt idx="6536">
                  <c:v>82.667256861009236</c:v>
                </c:pt>
                <c:pt idx="6537">
                  <c:v>82.679903882635642</c:v>
                </c:pt>
                <c:pt idx="6538">
                  <c:v>82.692550904262049</c:v>
                </c:pt>
                <c:pt idx="6539">
                  <c:v>82.705197925888456</c:v>
                </c:pt>
                <c:pt idx="6540">
                  <c:v>82.717844947514862</c:v>
                </c:pt>
                <c:pt idx="6541">
                  <c:v>82.730491969141269</c:v>
                </c:pt>
                <c:pt idx="6542">
                  <c:v>82.743138990767676</c:v>
                </c:pt>
                <c:pt idx="6543">
                  <c:v>82.755786012394083</c:v>
                </c:pt>
                <c:pt idx="6544">
                  <c:v>82.768433034020489</c:v>
                </c:pt>
                <c:pt idx="6545">
                  <c:v>82.781080055646896</c:v>
                </c:pt>
                <c:pt idx="6546">
                  <c:v>82.793727077273303</c:v>
                </c:pt>
                <c:pt idx="6547">
                  <c:v>82.80637409889971</c:v>
                </c:pt>
                <c:pt idx="6548">
                  <c:v>82.819021120526116</c:v>
                </c:pt>
                <c:pt idx="6549">
                  <c:v>82.831668142152523</c:v>
                </c:pt>
                <c:pt idx="6550">
                  <c:v>82.84431516377893</c:v>
                </c:pt>
                <c:pt idx="6551">
                  <c:v>82.856962185405337</c:v>
                </c:pt>
                <c:pt idx="6552">
                  <c:v>82.869609207031743</c:v>
                </c:pt>
                <c:pt idx="6553">
                  <c:v>82.88225622865815</c:v>
                </c:pt>
                <c:pt idx="6554">
                  <c:v>82.894903250284557</c:v>
                </c:pt>
                <c:pt idx="6555">
                  <c:v>82.907550271910964</c:v>
                </c:pt>
                <c:pt idx="6556">
                  <c:v>82.92019729353737</c:v>
                </c:pt>
                <c:pt idx="6557">
                  <c:v>82.932844315163777</c:v>
                </c:pt>
                <c:pt idx="6558">
                  <c:v>82.945491336790184</c:v>
                </c:pt>
                <c:pt idx="6559">
                  <c:v>82.958138358416591</c:v>
                </c:pt>
                <c:pt idx="6560">
                  <c:v>82.970785380042997</c:v>
                </c:pt>
                <c:pt idx="6561">
                  <c:v>82.983432401669404</c:v>
                </c:pt>
                <c:pt idx="6562">
                  <c:v>82.996079423295811</c:v>
                </c:pt>
                <c:pt idx="6563">
                  <c:v>83.008726444922218</c:v>
                </c:pt>
                <c:pt idx="6564">
                  <c:v>83.021373466548624</c:v>
                </c:pt>
                <c:pt idx="6565">
                  <c:v>83.034020488175031</c:v>
                </c:pt>
                <c:pt idx="6566">
                  <c:v>83.046667509801438</c:v>
                </c:pt>
                <c:pt idx="6567">
                  <c:v>83.059314531427844</c:v>
                </c:pt>
                <c:pt idx="6568">
                  <c:v>83.071961553054251</c:v>
                </c:pt>
                <c:pt idx="6569">
                  <c:v>83.084608574680658</c:v>
                </c:pt>
                <c:pt idx="6570">
                  <c:v>83.097255596307065</c:v>
                </c:pt>
                <c:pt idx="6571">
                  <c:v>83.109902617933471</c:v>
                </c:pt>
                <c:pt idx="6572">
                  <c:v>83.122549639559892</c:v>
                </c:pt>
                <c:pt idx="6573">
                  <c:v>83.135196661186299</c:v>
                </c:pt>
                <c:pt idx="6574">
                  <c:v>83.147843682812706</c:v>
                </c:pt>
                <c:pt idx="6575">
                  <c:v>83.160490704439113</c:v>
                </c:pt>
                <c:pt idx="6576">
                  <c:v>83.173137726065519</c:v>
                </c:pt>
                <c:pt idx="6577">
                  <c:v>83.185784747691926</c:v>
                </c:pt>
                <c:pt idx="6578">
                  <c:v>83.198431769318333</c:v>
                </c:pt>
                <c:pt idx="6579">
                  <c:v>83.21107879094474</c:v>
                </c:pt>
                <c:pt idx="6580">
                  <c:v>83.223725812571146</c:v>
                </c:pt>
                <c:pt idx="6581">
                  <c:v>83.236372834197553</c:v>
                </c:pt>
                <c:pt idx="6582">
                  <c:v>83.24901985582396</c:v>
                </c:pt>
                <c:pt idx="6583">
                  <c:v>83.261666877450367</c:v>
                </c:pt>
                <c:pt idx="6584">
                  <c:v>83.274313899076773</c:v>
                </c:pt>
                <c:pt idx="6585">
                  <c:v>83.28696092070318</c:v>
                </c:pt>
                <c:pt idx="6586">
                  <c:v>83.299607942329587</c:v>
                </c:pt>
                <c:pt idx="6587">
                  <c:v>83.312254963955994</c:v>
                </c:pt>
                <c:pt idx="6588">
                  <c:v>83.3249019855824</c:v>
                </c:pt>
                <c:pt idx="6589">
                  <c:v>83.337549007208807</c:v>
                </c:pt>
                <c:pt idx="6590">
                  <c:v>83.350196028835214</c:v>
                </c:pt>
                <c:pt idx="6591">
                  <c:v>83.36284305046162</c:v>
                </c:pt>
                <c:pt idx="6592">
                  <c:v>83.375490072088027</c:v>
                </c:pt>
                <c:pt idx="6593">
                  <c:v>83.388137093714434</c:v>
                </c:pt>
                <c:pt idx="6594">
                  <c:v>83.400784115340841</c:v>
                </c:pt>
                <c:pt idx="6595">
                  <c:v>83.413431136967247</c:v>
                </c:pt>
                <c:pt idx="6596">
                  <c:v>83.426078158593654</c:v>
                </c:pt>
                <c:pt idx="6597">
                  <c:v>83.438725180220061</c:v>
                </c:pt>
                <c:pt idx="6598">
                  <c:v>83.451372201846468</c:v>
                </c:pt>
                <c:pt idx="6599">
                  <c:v>83.464019223472874</c:v>
                </c:pt>
                <c:pt idx="6600">
                  <c:v>83.476666245099281</c:v>
                </c:pt>
                <c:pt idx="6601">
                  <c:v>83.489313266725688</c:v>
                </c:pt>
                <c:pt idx="6602">
                  <c:v>83.501960288352095</c:v>
                </c:pt>
                <c:pt idx="6603">
                  <c:v>83.514607309978501</c:v>
                </c:pt>
                <c:pt idx="6604">
                  <c:v>83.527254331604908</c:v>
                </c:pt>
                <c:pt idx="6605">
                  <c:v>83.539901353231315</c:v>
                </c:pt>
                <c:pt idx="6606">
                  <c:v>83.552548374857722</c:v>
                </c:pt>
                <c:pt idx="6607">
                  <c:v>83.565195396484128</c:v>
                </c:pt>
                <c:pt idx="6608">
                  <c:v>83.577842418110535</c:v>
                </c:pt>
                <c:pt idx="6609">
                  <c:v>83.590489439736942</c:v>
                </c:pt>
                <c:pt idx="6610">
                  <c:v>83.603136461363349</c:v>
                </c:pt>
                <c:pt idx="6611">
                  <c:v>83.615783482989755</c:v>
                </c:pt>
                <c:pt idx="6612">
                  <c:v>83.628430504616162</c:v>
                </c:pt>
                <c:pt idx="6613">
                  <c:v>83.641077526242569</c:v>
                </c:pt>
                <c:pt idx="6614">
                  <c:v>83.653724547868975</c:v>
                </c:pt>
                <c:pt idx="6615">
                  <c:v>83.666371569495382</c:v>
                </c:pt>
                <c:pt idx="6616">
                  <c:v>83.679018591121789</c:v>
                </c:pt>
                <c:pt idx="6617">
                  <c:v>83.691665612748196</c:v>
                </c:pt>
                <c:pt idx="6618">
                  <c:v>83.704312634374602</c:v>
                </c:pt>
                <c:pt idx="6619">
                  <c:v>83.716959656001009</c:v>
                </c:pt>
                <c:pt idx="6620">
                  <c:v>83.729606677627416</c:v>
                </c:pt>
                <c:pt idx="6621">
                  <c:v>83.742253699253823</c:v>
                </c:pt>
                <c:pt idx="6622">
                  <c:v>83.754900720880229</c:v>
                </c:pt>
                <c:pt idx="6623">
                  <c:v>83.767547742506636</c:v>
                </c:pt>
                <c:pt idx="6624">
                  <c:v>83.780194764133043</c:v>
                </c:pt>
                <c:pt idx="6625">
                  <c:v>83.79284178575945</c:v>
                </c:pt>
                <c:pt idx="6626">
                  <c:v>83.805488807385856</c:v>
                </c:pt>
                <c:pt idx="6627">
                  <c:v>83.818135829012263</c:v>
                </c:pt>
                <c:pt idx="6628">
                  <c:v>83.83078285063867</c:v>
                </c:pt>
                <c:pt idx="6629">
                  <c:v>83.843429872265077</c:v>
                </c:pt>
                <c:pt idx="6630">
                  <c:v>83.856076893891483</c:v>
                </c:pt>
                <c:pt idx="6631">
                  <c:v>83.868723915517904</c:v>
                </c:pt>
                <c:pt idx="6632">
                  <c:v>83.881370937144311</c:v>
                </c:pt>
                <c:pt idx="6633">
                  <c:v>83.894017958770718</c:v>
                </c:pt>
                <c:pt idx="6634">
                  <c:v>83.906664980397125</c:v>
                </c:pt>
                <c:pt idx="6635">
                  <c:v>83.919312002023531</c:v>
                </c:pt>
                <c:pt idx="6636">
                  <c:v>83.931959023649938</c:v>
                </c:pt>
                <c:pt idx="6637">
                  <c:v>83.944606045276345</c:v>
                </c:pt>
                <c:pt idx="6638">
                  <c:v>83.957253066902751</c:v>
                </c:pt>
                <c:pt idx="6639">
                  <c:v>83.969900088529158</c:v>
                </c:pt>
                <c:pt idx="6640">
                  <c:v>83.982547110155565</c:v>
                </c:pt>
                <c:pt idx="6641">
                  <c:v>83.995194131781972</c:v>
                </c:pt>
                <c:pt idx="6642">
                  <c:v>84.007841153408378</c:v>
                </c:pt>
                <c:pt idx="6643">
                  <c:v>84.020488175034785</c:v>
                </c:pt>
                <c:pt idx="6644">
                  <c:v>84.033135196661192</c:v>
                </c:pt>
                <c:pt idx="6645">
                  <c:v>84.045782218287599</c:v>
                </c:pt>
                <c:pt idx="6646">
                  <c:v>84.058429239914005</c:v>
                </c:pt>
                <c:pt idx="6647">
                  <c:v>84.071076261540412</c:v>
                </c:pt>
                <c:pt idx="6648">
                  <c:v>84.083723283166819</c:v>
                </c:pt>
                <c:pt idx="6649">
                  <c:v>84.096370304793226</c:v>
                </c:pt>
                <c:pt idx="6650">
                  <c:v>84.109017326419632</c:v>
                </c:pt>
                <c:pt idx="6651">
                  <c:v>84.121664348046039</c:v>
                </c:pt>
                <c:pt idx="6652">
                  <c:v>84.134311369672446</c:v>
                </c:pt>
                <c:pt idx="6653">
                  <c:v>84.146958391298853</c:v>
                </c:pt>
                <c:pt idx="6654">
                  <c:v>84.159605412925259</c:v>
                </c:pt>
                <c:pt idx="6655">
                  <c:v>84.172252434551666</c:v>
                </c:pt>
                <c:pt idx="6656">
                  <c:v>84.184899456178073</c:v>
                </c:pt>
                <c:pt idx="6657">
                  <c:v>84.19754647780448</c:v>
                </c:pt>
                <c:pt idx="6658">
                  <c:v>84.210193499430886</c:v>
                </c:pt>
                <c:pt idx="6659">
                  <c:v>84.222840521057293</c:v>
                </c:pt>
                <c:pt idx="6660">
                  <c:v>84.2354875426837</c:v>
                </c:pt>
                <c:pt idx="6661">
                  <c:v>84.248134564310106</c:v>
                </c:pt>
                <c:pt idx="6662">
                  <c:v>84.260781585936513</c:v>
                </c:pt>
                <c:pt idx="6663">
                  <c:v>84.27342860756292</c:v>
                </c:pt>
                <c:pt idx="6664">
                  <c:v>84.286075629189327</c:v>
                </c:pt>
                <c:pt idx="6665">
                  <c:v>84.298722650815733</c:v>
                </c:pt>
                <c:pt idx="6666">
                  <c:v>84.31136967244214</c:v>
                </c:pt>
                <c:pt idx="6667">
                  <c:v>84.324016694068547</c:v>
                </c:pt>
                <c:pt idx="6668">
                  <c:v>84.336663715694954</c:v>
                </c:pt>
                <c:pt idx="6669">
                  <c:v>84.34931073732136</c:v>
                </c:pt>
                <c:pt idx="6670">
                  <c:v>84.361957758947767</c:v>
                </c:pt>
                <c:pt idx="6671">
                  <c:v>84.374604780574174</c:v>
                </c:pt>
                <c:pt idx="6672">
                  <c:v>84.387251802200581</c:v>
                </c:pt>
                <c:pt idx="6673">
                  <c:v>84.399898823826987</c:v>
                </c:pt>
                <c:pt idx="6674">
                  <c:v>84.412545845453394</c:v>
                </c:pt>
                <c:pt idx="6675">
                  <c:v>84.425192867079801</c:v>
                </c:pt>
                <c:pt idx="6676">
                  <c:v>84.437839888706208</c:v>
                </c:pt>
                <c:pt idx="6677">
                  <c:v>84.450486910332614</c:v>
                </c:pt>
                <c:pt idx="6678">
                  <c:v>84.463133931959021</c:v>
                </c:pt>
                <c:pt idx="6679">
                  <c:v>84.475780953585428</c:v>
                </c:pt>
                <c:pt idx="6680">
                  <c:v>84.488427975211835</c:v>
                </c:pt>
                <c:pt idx="6681">
                  <c:v>84.501074996838241</c:v>
                </c:pt>
                <c:pt idx="6682">
                  <c:v>84.513722018464648</c:v>
                </c:pt>
                <c:pt idx="6683">
                  <c:v>84.526369040091055</c:v>
                </c:pt>
                <c:pt idx="6684">
                  <c:v>84.539016061717462</c:v>
                </c:pt>
                <c:pt idx="6685">
                  <c:v>84.551663083343868</c:v>
                </c:pt>
                <c:pt idx="6686">
                  <c:v>84.564310104970275</c:v>
                </c:pt>
                <c:pt idx="6687">
                  <c:v>84.576957126596682</c:v>
                </c:pt>
                <c:pt idx="6688">
                  <c:v>84.589604148223088</c:v>
                </c:pt>
                <c:pt idx="6689">
                  <c:v>84.602251169849495</c:v>
                </c:pt>
                <c:pt idx="6690">
                  <c:v>84.614898191475916</c:v>
                </c:pt>
                <c:pt idx="6691">
                  <c:v>84.627545213102323</c:v>
                </c:pt>
                <c:pt idx="6692">
                  <c:v>84.64019223472873</c:v>
                </c:pt>
                <c:pt idx="6693">
                  <c:v>84.652839256355136</c:v>
                </c:pt>
                <c:pt idx="6694">
                  <c:v>84.665486277981543</c:v>
                </c:pt>
                <c:pt idx="6695">
                  <c:v>84.67813329960795</c:v>
                </c:pt>
                <c:pt idx="6696">
                  <c:v>84.690780321234357</c:v>
                </c:pt>
                <c:pt idx="6697">
                  <c:v>84.703427342860763</c:v>
                </c:pt>
                <c:pt idx="6698">
                  <c:v>84.71607436448717</c:v>
                </c:pt>
                <c:pt idx="6699">
                  <c:v>84.728721386113577</c:v>
                </c:pt>
                <c:pt idx="6700">
                  <c:v>84.741368407739984</c:v>
                </c:pt>
                <c:pt idx="6701">
                  <c:v>84.75401542936639</c:v>
                </c:pt>
                <c:pt idx="6702">
                  <c:v>84.766662450992797</c:v>
                </c:pt>
                <c:pt idx="6703">
                  <c:v>84.779309472619204</c:v>
                </c:pt>
                <c:pt idx="6704">
                  <c:v>84.791956494245611</c:v>
                </c:pt>
                <c:pt idx="6705">
                  <c:v>84.804603515872017</c:v>
                </c:pt>
                <c:pt idx="6706">
                  <c:v>84.817250537498424</c:v>
                </c:pt>
                <c:pt idx="6707">
                  <c:v>84.829897559124831</c:v>
                </c:pt>
                <c:pt idx="6708">
                  <c:v>84.842544580751238</c:v>
                </c:pt>
                <c:pt idx="6709">
                  <c:v>84.855191602377644</c:v>
                </c:pt>
                <c:pt idx="6710">
                  <c:v>84.867838624004051</c:v>
                </c:pt>
                <c:pt idx="6711">
                  <c:v>84.880485645630458</c:v>
                </c:pt>
                <c:pt idx="6712">
                  <c:v>84.893132667256864</c:v>
                </c:pt>
                <c:pt idx="6713">
                  <c:v>84.905779688883271</c:v>
                </c:pt>
                <c:pt idx="6714">
                  <c:v>84.918426710509678</c:v>
                </c:pt>
                <c:pt idx="6715">
                  <c:v>84.931073732136085</c:v>
                </c:pt>
                <c:pt idx="6716">
                  <c:v>84.943720753762491</c:v>
                </c:pt>
                <c:pt idx="6717">
                  <c:v>84.956367775388898</c:v>
                </c:pt>
                <c:pt idx="6718">
                  <c:v>84.969014797015305</c:v>
                </c:pt>
                <c:pt idx="6719">
                  <c:v>84.981661818641712</c:v>
                </c:pt>
                <c:pt idx="6720">
                  <c:v>84.994308840268118</c:v>
                </c:pt>
                <c:pt idx="6721">
                  <c:v>85.006955861894525</c:v>
                </c:pt>
                <c:pt idx="6722">
                  <c:v>85.019602883520932</c:v>
                </c:pt>
                <c:pt idx="6723">
                  <c:v>85.032249905147339</c:v>
                </c:pt>
                <c:pt idx="6724">
                  <c:v>85.044896926773745</c:v>
                </c:pt>
                <c:pt idx="6725">
                  <c:v>85.057543948400152</c:v>
                </c:pt>
                <c:pt idx="6726">
                  <c:v>85.070190970026559</c:v>
                </c:pt>
                <c:pt idx="6727">
                  <c:v>85.082837991652966</c:v>
                </c:pt>
                <c:pt idx="6728">
                  <c:v>85.095485013279372</c:v>
                </c:pt>
                <c:pt idx="6729">
                  <c:v>85.108132034905779</c:v>
                </c:pt>
                <c:pt idx="6730">
                  <c:v>85.120779056532186</c:v>
                </c:pt>
                <c:pt idx="6731">
                  <c:v>85.133426078158593</c:v>
                </c:pt>
                <c:pt idx="6732">
                  <c:v>85.146073099784999</c:v>
                </c:pt>
                <c:pt idx="6733">
                  <c:v>85.158720121411406</c:v>
                </c:pt>
                <c:pt idx="6734">
                  <c:v>85.171367143037813</c:v>
                </c:pt>
                <c:pt idx="6735">
                  <c:v>85.184014164664219</c:v>
                </c:pt>
                <c:pt idx="6736">
                  <c:v>85.196661186290626</c:v>
                </c:pt>
                <c:pt idx="6737">
                  <c:v>85.209308207917033</c:v>
                </c:pt>
                <c:pt idx="6738">
                  <c:v>85.22195522954344</c:v>
                </c:pt>
                <c:pt idx="6739">
                  <c:v>85.234602251169846</c:v>
                </c:pt>
                <c:pt idx="6740">
                  <c:v>85.247249272796253</c:v>
                </c:pt>
                <c:pt idx="6741">
                  <c:v>85.25989629442266</c:v>
                </c:pt>
                <c:pt idx="6742">
                  <c:v>85.272543316049067</c:v>
                </c:pt>
                <c:pt idx="6743">
                  <c:v>85.285190337675473</c:v>
                </c:pt>
                <c:pt idx="6744">
                  <c:v>85.29783735930188</c:v>
                </c:pt>
                <c:pt idx="6745">
                  <c:v>85.310484380928287</c:v>
                </c:pt>
                <c:pt idx="6746">
                  <c:v>85.323131402554694</c:v>
                </c:pt>
                <c:pt idx="6747">
                  <c:v>85.3357784241811</c:v>
                </c:pt>
                <c:pt idx="6748">
                  <c:v>85.348425445807507</c:v>
                </c:pt>
                <c:pt idx="6749">
                  <c:v>85.361072467433928</c:v>
                </c:pt>
                <c:pt idx="6750">
                  <c:v>85.373719489060335</c:v>
                </c:pt>
                <c:pt idx="6751">
                  <c:v>85.386366510686742</c:v>
                </c:pt>
                <c:pt idx="6752">
                  <c:v>85.399013532313148</c:v>
                </c:pt>
                <c:pt idx="6753">
                  <c:v>85.411660553939555</c:v>
                </c:pt>
                <c:pt idx="6754">
                  <c:v>85.424307575565962</c:v>
                </c:pt>
                <c:pt idx="6755">
                  <c:v>85.436954597192369</c:v>
                </c:pt>
                <c:pt idx="6756">
                  <c:v>85.449601618818775</c:v>
                </c:pt>
                <c:pt idx="6757">
                  <c:v>85.462248640445182</c:v>
                </c:pt>
                <c:pt idx="6758">
                  <c:v>85.474895662071589</c:v>
                </c:pt>
                <c:pt idx="6759">
                  <c:v>85.487542683697995</c:v>
                </c:pt>
                <c:pt idx="6760">
                  <c:v>85.500189705324402</c:v>
                </c:pt>
                <c:pt idx="6761">
                  <c:v>85.512836726950809</c:v>
                </c:pt>
                <c:pt idx="6762">
                  <c:v>85.525483748577216</c:v>
                </c:pt>
                <c:pt idx="6763">
                  <c:v>85.538130770203622</c:v>
                </c:pt>
                <c:pt idx="6764">
                  <c:v>85.550777791830029</c:v>
                </c:pt>
                <c:pt idx="6765">
                  <c:v>85.563424813456436</c:v>
                </c:pt>
                <c:pt idx="6766">
                  <c:v>85.576071835082843</c:v>
                </c:pt>
                <c:pt idx="6767">
                  <c:v>85.588718856709249</c:v>
                </c:pt>
                <c:pt idx="6768">
                  <c:v>85.601365878335656</c:v>
                </c:pt>
                <c:pt idx="6769">
                  <c:v>85.614012899962063</c:v>
                </c:pt>
                <c:pt idx="6770">
                  <c:v>85.62665992158847</c:v>
                </c:pt>
                <c:pt idx="6771">
                  <c:v>85.639306943214876</c:v>
                </c:pt>
                <c:pt idx="6772">
                  <c:v>85.651953964841283</c:v>
                </c:pt>
                <c:pt idx="6773">
                  <c:v>85.66460098646769</c:v>
                </c:pt>
                <c:pt idx="6774">
                  <c:v>85.677248008094097</c:v>
                </c:pt>
                <c:pt idx="6775">
                  <c:v>85.689895029720503</c:v>
                </c:pt>
                <c:pt idx="6776">
                  <c:v>85.70254205134691</c:v>
                </c:pt>
                <c:pt idx="6777">
                  <c:v>85.715189072973317</c:v>
                </c:pt>
                <c:pt idx="6778">
                  <c:v>85.727836094599724</c:v>
                </c:pt>
                <c:pt idx="6779">
                  <c:v>85.74048311622613</c:v>
                </c:pt>
                <c:pt idx="6780">
                  <c:v>85.753130137852537</c:v>
                </c:pt>
                <c:pt idx="6781">
                  <c:v>85.765777159478944</c:v>
                </c:pt>
                <c:pt idx="6782">
                  <c:v>85.77842418110535</c:v>
                </c:pt>
                <c:pt idx="6783">
                  <c:v>85.791071202731757</c:v>
                </c:pt>
                <c:pt idx="6784">
                  <c:v>85.803718224358164</c:v>
                </c:pt>
                <c:pt idx="6785">
                  <c:v>85.816365245984571</c:v>
                </c:pt>
                <c:pt idx="6786">
                  <c:v>85.829012267610977</c:v>
                </c:pt>
                <c:pt idx="6787">
                  <c:v>85.841659289237384</c:v>
                </c:pt>
                <c:pt idx="6788">
                  <c:v>85.854306310863791</c:v>
                </c:pt>
                <c:pt idx="6789">
                  <c:v>85.866953332490198</c:v>
                </c:pt>
                <c:pt idx="6790">
                  <c:v>85.879600354116604</c:v>
                </c:pt>
                <c:pt idx="6791">
                  <c:v>85.892247375743011</c:v>
                </c:pt>
                <c:pt idx="6792">
                  <c:v>85.904894397369418</c:v>
                </c:pt>
                <c:pt idx="6793">
                  <c:v>85.917541418995825</c:v>
                </c:pt>
                <c:pt idx="6794">
                  <c:v>85.930188440622231</c:v>
                </c:pt>
                <c:pt idx="6795">
                  <c:v>85.942835462248638</c:v>
                </c:pt>
                <c:pt idx="6796">
                  <c:v>85.955482483875045</c:v>
                </c:pt>
                <c:pt idx="6797">
                  <c:v>85.968129505501452</c:v>
                </c:pt>
                <c:pt idx="6798">
                  <c:v>85.980776527127858</c:v>
                </c:pt>
                <c:pt idx="6799">
                  <c:v>85.993423548754265</c:v>
                </c:pt>
                <c:pt idx="6800">
                  <c:v>86.006070570380672</c:v>
                </c:pt>
                <c:pt idx="6801">
                  <c:v>86.018717592007079</c:v>
                </c:pt>
                <c:pt idx="6802">
                  <c:v>86.031364613633485</c:v>
                </c:pt>
                <c:pt idx="6803">
                  <c:v>86.044011635259892</c:v>
                </c:pt>
                <c:pt idx="6804">
                  <c:v>86.056658656886299</c:v>
                </c:pt>
                <c:pt idx="6805">
                  <c:v>86.069305678512706</c:v>
                </c:pt>
                <c:pt idx="6806">
                  <c:v>86.081952700139112</c:v>
                </c:pt>
                <c:pt idx="6807">
                  <c:v>86.094599721765519</c:v>
                </c:pt>
                <c:pt idx="6808">
                  <c:v>86.10724674339194</c:v>
                </c:pt>
                <c:pt idx="6809">
                  <c:v>86.119893765018347</c:v>
                </c:pt>
                <c:pt idx="6810">
                  <c:v>86.132540786644753</c:v>
                </c:pt>
                <c:pt idx="6811">
                  <c:v>86.14518780827116</c:v>
                </c:pt>
                <c:pt idx="6812">
                  <c:v>86.157834829897567</c:v>
                </c:pt>
                <c:pt idx="6813">
                  <c:v>86.170481851523974</c:v>
                </c:pt>
                <c:pt idx="6814">
                  <c:v>86.18312887315038</c:v>
                </c:pt>
                <c:pt idx="6815">
                  <c:v>86.195775894776787</c:v>
                </c:pt>
                <c:pt idx="6816">
                  <c:v>86.208422916403194</c:v>
                </c:pt>
                <c:pt idx="6817">
                  <c:v>86.221069938029601</c:v>
                </c:pt>
                <c:pt idx="6818">
                  <c:v>86.233716959656007</c:v>
                </c:pt>
                <c:pt idx="6819">
                  <c:v>86.246363981282414</c:v>
                </c:pt>
                <c:pt idx="6820">
                  <c:v>86.259011002908821</c:v>
                </c:pt>
                <c:pt idx="6821">
                  <c:v>86.271658024535228</c:v>
                </c:pt>
                <c:pt idx="6822">
                  <c:v>86.284305046161634</c:v>
                </c:pt>
                <c:pt idx="6823">
                  <c:v>86.296952067788041</c:v>
                </c:pt>
                <c:pt idx="6824">
                  <c:v>86.309599089414448</c:v>
                </c:pt>
                <c:pt idx="6825">
                  <c:v>86.322246111040855</c:v>
                </c:pt>
                <c:pt idx="6826">
                  <c:v>86.334893132667261</c:v>
                </c:pt>
                <c:pt idx="6827">
                  <c:v>86.347540154293668</c:v>
                </c:pt>
                <c:pt idx="6828">
                  <c:v>86.360187175920075</c:v>
                </c:pt>
                <c:pt idx="6829">
                  <c:v>86.372834197546482</c:v>
                </c:pt>
                <c:pt idx="6830">
                  <c:v>86.385481219172888</c:v>
                </c:pt>
                <c:pt idx="6831">
                  <c:v>86.398128240799295</c:v>
                </c:pt>
                <c:pt idx="6832">
                  <c:v>86.410775262425702</c:v>
                </c:pt>
                <c:pt idx="6833">
                  <c:v>86.423422284052108</c:v>
                </c:pt>
                <c:pt idx="6834">
                  <c:v>86.436069305678515</c:v>
                </c:pt>
                <c:pt idx="6835">
                  <c:v>86.448716327304922</c:v>
                </c:pt>
                <c:pt idx="6836">
                  <c:v>86.461363348931329</c:v>
                </c:pt>
                <c:pt idx="6837">
                  <c:v>86.474010370557735</c:v>
                </c:pt>
                <c:pt idx="6838">
                  <c:v>86.486657392184142</c:v>
                </c:pt>
                <c:pt idx="6839">
                  <c:v>86.499304413810549</c:v>
                </c:pt>
                <c:pt idx="6840">
                  <c:v>86.511951435436956</c:v>
                </c:pt>
                <c:pt idx="6841">
                  <c:v>86.524598457063362</c:v>
                </c:pt>
                <c:pt idx="6842">
                  <c:v>86.537245478689769</c:v>
                </c:pt>
                <c:pt idx="6843">
                  <c:v>86.549892500316176</c:v>
                </c:pt>
                <c:pt idx="6844">
                  <c:v>86.562539521942583</c:v>
                </c:pt>
                <c:pt idx="6845">
                  <c:v>86.575186543568989</c:v>
                </c:pt>
                <c:pt idx="6846">
                  <c:v>86.587833565195396</c:v>
                </c:pt>
                <c:pt idx="6847">
                  <c:v>86.600480586821803</c:v>
                </c:pt>
                <c:pt idx="6848">
                  <c:v>86.61312760844821</c:v>
                </c:pt>
                <c:pt idx="6849">
                  <c:v>86.625774630074616</c:v>
                </c:pt>
                <c:pt idx="6850">
                  <c:v>86.638421651701023</c:v>
                </c:pt>
                <c:pt idx="6851">
                  <c:v>86.65106867332743</c:v>
                </c:pt>
                <c:pt idx="6852">
                  <c:v>86.663715694953837</c:v>
                </c:pt>
                <c:pt idx="6853">
                  <c:v>86.676362716580243</c:v>
                </c:pt>
                <c:pt idx="6854">
                  <c:v>86.68900973820665</c:v>
                </c:pt>
                <c:pt idx="6855">
                  <c:v>86.701656759833057</c:v>
                </c:pt>
                <c:pt idx="6856">
                  <c:v>86.714303781459463</c:v>
                </c:pt>
                <c:pt idx="6857">
                  <c:v>86.72695080308587</c:v>
                </c:pt>
                <c:pt idx="6858">
                  <c:v>86.739597824712277</c:v>
                </c:pt>
                <c:pt idx="6859">
                  <c:v>86.752244846338684</c:v>
                </c:pt>
                <c:pt idx="6860">
                  <c:v>86.76489186796509</c:v>
                </c:pt>
                <c:pt idx="6861">
                  <c:v>86.777538889591497</c:v>
                </c:pt>
                <c:pt idx="6862">
                  <c:v>86.790185911217904</c:v>
                </c:pt>
                <c:pt idx="6863">
                  <c:v>86.802832932844311</c:v>
                </c:pt>
                <c:pt idx="6864">
                  <c:v>86.815479954470717</c:v>
                </c:pt>
                <c:pt idx="6865">
                  <c:v>86.828126976097124</c:v>
                </c:pt>
                <c:pt idx="6866">
                  <c:v>86.840773997723545</c:v>
                </c:pt>
                <c:pt idx="6867">
                  <c:v>86.853421019349952</c:v>
                </c:pt>
                <c:pt idx="6868">
                  <c:v>86.866068040976359</c:v>
                </c:pt>
                <c:pt idx="6869">
                  <c:v>86.878715062602765</c:v>
                </c:pt>
                <c:pt idx="6870">
                  <c:v>86.891362084229172</c:v>
                </c:pt>
                <c:pt idx="6871">
                  <c:v>86.904009105855579</c:v>
                </c:pt>
                <c:pt idx="6872">
                  <c:v>86.916656127481986</c:v>
                </c:pt>
                <c:pt idx="6873">
                  <c:v>86.929303149108392</c:v>
                </c:pt>
                <c:pt idx="6874">
                  <c:v>86.941950170734799</c:v>
                </c:pt>
                <c:pt idx="6875">
                  <c:v>86.954597192361206</c:v>
                </c:pt>
                <c:pt idx="6876">
                  <c:v>86.967244213987613</c:v>
                </c:pt>
                <c:pt idx="6877">
                  <c:v>86.979891235614019</c:v>
                </c:pt>
                <c:pt idx="6878">
                  <c:v>86.992538257240426</c:v>
                </c:pt>
                <c:pt idx="6879">
                  <c:v>87.005185278866833</c:v>
                </c:pt>
                <c:pt idx="6880">
                  <c:v>87.017832300493239</c:v>
                </c:pt>
                <c:pt idx="6881">
                  <c:v>87.030479322119646</c:v>
                </c:pt>
                <c:pt idx="6882">
                  <c:v>87.043126343746053</c:v>
                </c:pt>
                <c:pt idx="6883">
                  <c:v>87.05577336537246</c:v>
                </c:pt>
                <c:pt idx="6884">
                  <c:v>87.068420386998866</c:v>
                </c:pt>
                <c:pt idx="6885">
                  <c:v>87.081067408625273</c:v>
                </c:pt>
                <c:pt idx="6886">
                  <c:v>87.09371443025168</c:v>
                </c:pt>
                <c:pt idx="6887">
                  <c:v>87.106361451878087</c:v>
                </c:pt>
                <c:pt idx="6888">
                  <c:v>87.119008473504493</c:v>
                </c:pt>
                <c:pt idx="6889">
                  <c:v>87.1316554951309</c:v>
                </c:pt>
                <c:pt idx="6890">
                  <c:v>87.144302516757307</c:v>
                </c:pt>
                <c:pt idx="6891">
                  <c:v>87.156949538383714</c:v>
                </c:pt>
                <c:pt idx="6892">
                  <c:v>87.16959656001012</c:v>
                </c:pt>
                <c:pt idx="6893">
                  <c:v>87.182243581636527</c:v>
                </c:pt>
                <c:pt idx="6894">
                  <c:v>87.194890603262934</c:v>
                </c:pt>
                <c:pt idx="6895">
                  <c:v>87.207537624889341</c:v>
                </c:pt>
                <c:pt idx="6896">
                  <c:v>87.220184646515747</c:v>
                </c:pt>
                <c:pt idx="6897">
                  <c:v>87.232831668142154</c:v>
                </c:pt>
                <c:pt idx="6898">
                  <c:v>87.245478689768561</c:v>
                </c:pt>
                <c:pt idx="6899">
                  <c:v>87.258125711394968</c:v>
                </c:pt>
                <c:pt idx="6900">
                  <c:v>87.270772733021374</c:v>
                </c:pt>
                <c:pt idx="6901">
                  <c:v>87.283419754647781</c:v>
                </c:pt>
                <c:pt idx="6902">
                  <c:v>87.296066776274188</c:v>
                </c:pt>
                <c:pt idx="6903">
                  <c:v>87.308713797900594</c:v>
                </c:pt>
                <c:pt idx="6904">
                  <c:v>87.321360819527001</c:v>
                </c:pt>
                <c:pt idx="6905">
                  <c:v>87.334007841153408</c:v>
                </c:pt>
                <c:pt idx="6906">
                  <c:v>87.346654862779815</c:v>
                </c:pt>
                <c:pt idx="6907">
                  <c:v>87.359301884406221</c:v>
                </c:pt>
                <c:pt idx="6908">
                  <c:v>87.371948906032628</c:v>
                </c:pt>
                <c:pt idx="6909">
                  <c:v>87.384595927659035</c:v>
                </c:pt>
                <c:pt idx="6910">
                  <c:v>87.397242949285442</c:v>
                </c:pt>
                <c:pt idx="6911">
                  <c:v>87.409889970911848</c:v>
                </c:pt>
                <c:pt idx="6912">
                  <c:v>87.422536992538255</c:v>
                </c:pt>
                <c:pt idx="6913">
                  <c:v>87.435184014164662</c:v>
                </c:pt>
                <c:pt idx="6914">
                  <c:v>87.447831035791069</c:v>
                </c:pt>
                <c:pt idx="6915">
                  <c:v>87.460478057417475</c:v>
                </c:pt>
                <c:pt idx="6916">
                  <c:v>87.473125079043882</c:v>
                </c:pt>
                <c:pt idx="6917">
                  <c:v>87.485772100670289</c:v>
                </c:pt>
                <c:pt idx="6918">
                  <c:v>87.498419122296696</c:v>
                </c:pt>
                <c:pt idx="6919">
                  <c:v>87.511066143923102</c:v>
                </c:pt>
                <c:pt idx="6920">
                  <c:v>87.523713165549509</c:v>
                </c:pt>
                <c:pt idx="6921">
                  <c:v>87.536360187175916</c:v>
                </c:pt>
                <c:pt idx="6922">
                  <c:v>87.549007208802323</c:v>
                </c:pt>
                <c:pt idx="6923">
                  <c:v>87.561654230428729</c:v>
                </c:pt>
                <c:pt idx="6924">
                  <c:v>87.574301252055136</c:v>
                </c:pt>
                <c:pt idx="6925">
                  <c:v>87.586948273681557</c:v>
                </c:pt>
                <c:pt idx="6926">
                  <c:v>87.599595295307964</c:v>
                </c:pt>
                <c:pt idx="6927">
                  <c:v>87.61224231693437</c:v>
                </c:pt>
                <c:pt idx="6928">
                  <c:v>87.624889338560777</c:v>
                </c:pt>
                <c:pt idx="6929">
                  <c:v>87.637536360187184</c:v>
                </c:pt>
                <c:pt idx="6930">
                  <c:v>87.650183381813591</c:v>
                </c:pt>
                <c:pt idx="6931">
                  <c:v>87.662830403439997</c:v>
                </c:pt>
                <c:pt idx="6932">
                  <c:v>87.675477425066404</c:v>
                </c:pt>
                <c:pt idx="6933">
                  <c:v>87.688124446692811</c:v>
                </c:pt>
                <c:pt idx="6934">
                  <c:v>87.700771468319218</c:v>
                </c:pt>
                <c:pt idx="6935">
                  <c:v>87.713418489945624</c:v>
                </c:pt>
                <c:pt idx="6936">
                  <c:v>87.726065511572031</c:v>
                </c:pt>
                <c:pt idx="6937">
                  <c:v>87.738712533198438</c:v>
                </c:pt>
                <c:pt idx="6938">
                  <c:v>87.751359554824845</c:v>
                </c:pt>
                <c:pt idx="6939">
                  <c:v>87.764006576451251</c:v>
                </c:pt>
                <c:pt idx="6940">
                  <c:v>87.776653598077658</c:v>
                </c:pt>
                <c:pt idx="6941">
                  <c:v>87.789300619704065</c:v>
                </c:pt>
                <c:pt idx="6942">
                  <c:v>87.801947641330472</c:v>
                </c:pt>
                <c:pt idx="6943">
                  <c:v>87.814594662956878</c:v>
                </c:pt>
                <c:pt idx="6944">
                  <c:v>87.827241684583285</c:v>
                </c:pt>
                <c:pt idx="6945">
                  <c:v>87.839888706209692</c:v>
                </c:pt>
                <c:pt idx="6946">
                  <c:v>87.852535727836099</c:v>
                </c:pt>
                <c:pt idx="6947">
                  <c:v>87.865182749462505</c:v>
                </c:pt>
                <c:pt idx="6948">
                  <c:v>87.877829771088912</c:v>
                </c:pt>
                <c:pt idx="6949">
                  <c:v>87.890476792715319</c:v>
                </c:pt>
                <c:pt idx="6950">
                  <c:v>87.903123814341726</c:v>
                </c:pt>
                <c:pt idx="6951">
                  <c:v>87.915770835968132</c:v>
                </c:pt>
                <c:pt idx="6952">
                  <c:v>87.928417857594539</c:v>
                </c:pt>
                <c:pt idx="6953">
                  <c:v>87.941064879220946</c:v>
                </c:pt>
                <c:pt idx="6954">
                  <c:v>87.953711900847352</c:v>
                </c:pt>
                <c:pt idx="6955">
                  <c:v>87.966358922473759</c:v>
                </c:pt>
                <c:pt idx="6956">
                  <c:v>87.979005944100166</c:v>
                </c:pt>
                <c:pt idx="6957">
                  <c:v>87.991652965726573</c:v>
                </c:pt>
                <c:pt idx="6958">
                  <c:v>88.004299987352979</c:v>
                </c:pt>
                <c:pt idx="6959">
                  <c:v>88.016947008979386</c:v>
                </c:pt>
                <c:pt idx="6960">
                  <c:v>88.029594030605793</c:v>
                </c:pt>
                <c:pt idx="6961">
                  <c:v>88.0422410522322</c:v>
                </c:pt>
                <c:pt idx="6962">
                  <c:v>88.054888073858606</c:v>
                </c:pt>
                <c:pt idx="6963">
                  <c:v>88.067535095485013</c:v>
                </c:pt>
                <c:pt idx="6964">
                  <c:v>88.08018211711142</c:v>
                </c:pt>
                <c:pt idx="6965">
                  <c:v>88.092829138737827</c:v>
                </c:pt>
                <c:pt idx="6966">
                  <c:v>88.105476160364233</c:v>
                </c:pt>
                <c:pt idx="6967">
                  <c:v>88.11812318199064</c:v>
                </c:pt>
                <c:pt idx="6968">
                  <c:v>88.130770203617047</c:v>
                </c:pt>
                <c:pt idx="6969">
                  <c:v>88.143417225243454</c:v>
                </c:pt>
                <c:pt idx="6970">
                  <c:v>88.15606424686986</c:v>
                </c:pt>
                <c:pt idx="6971">
                  <c:v>88.168711268496267</c:v>
                </c:pt>
                <c:pt idx="6972">
                  <c:v>88.181358290122674</c:v>
                </c:pt>
                <c:pt idx="6973">
                  <c:v>88.194005311749081</c:v>
                </c:pt>
                <c:pt idx="6974">
                  <c:v>88.206652333375487</c:v>
                </c:pt>
                <c:pt idx="6975">
                  <c:v>88.219299355001894</c:v>
                </c:pt>
                <c:pt idx="6976">
                  <c:v>88.231946376628301</c:v>
                </c:pt>
                <c:pt idx="6977">
                  <c:v>88.244593398254707</c:v>
                </c:pt>
                <c:pt idx="6978">
                  <c:v>88.257240419881114</c:v>
                </c:pt>
                <c:pt idx="6979">
                  <c:v>88.269887441507521</c:v>
                </c:pt>
                <c:pt idx="6980">
                  <c:v>88.282534463133928</c:v>
                </c:pt>
                <c:pt idx="6981">
                  <c:v>88.295181484760334</c:v>
                </c:pt>
                <c:pt idx="6982">
                  <c:v>88.307828506386741</c:v>
                </c:pt>
                <c:pt idx="6983">
                  <c:v>88.320475528013148</c:v>
                </c:pt>
                <c:pt idx="6984">
                  <c:v>88.333122549639569</c:v>
                </c:pt>
                <c:pt idx="6985">
                  <c:v>88.345769571265976</c:v>
                </c:pt>
                <c:pt idx="6986">
                  <c:v>88.358416592892382</c:v>
                </c:pt>
                <c:pt idx="6987">
                  <c:v>88.371063614518789</c:v>
                </c:pt>
                <c:pt idx="6988">
                  <c:v>88.383710636145196</c:v>
                </c:pt>
                <c:pt idx="6989">
                  <c:v>88.396357657771603</c:v>
                </c:pt>
                <c:pt idx="6990">
                  <c:v>88.409004679398009</c:v>
                </c:pt>
                <c:pt idx="6991">
                  <c:v>88.421651701024416</c:v>
                </c:pt>
                <c:pt idx="6992">
                  <c:v>88.434298722650823</c:v>
                </c:pt>
                <c:pt idx="6993">
                  <c:v>88.44694574427723</c:v>
                </c:pt>
                <c:pt idx="6994">
                  <c:v>88.459592765903636</c:v>
                </c:pt>
                <c:pt idx="6995">
                  <c:v>88.472239787530043</c:v>
                </c:pt>
                <c:pt idx="6996">
                  <c:v>88.48488680915645</c:v>
                </c:pt>
                <c:pt idx="6997">
                  <c:v>88.497533830782857</c:v>
                </c:pt>
                <c:pt idx="6998">
                  <c:v>88.510180852409263</c:v>
                </c:pt>
                <c:pt idx="6999">
                  <c:v>88.52282787403567</c:v>
                </c:pt>
                <c:pt idx="7000">
                  <c:v>88.535474895662077</c:v>
                </c:pt>
                <c:pt idx="7001">
                  <c:v>88.548121917288483</c:v>
                </c:pt>
                <c:pt idx="7002">
                  <c:v>88.56076893891489</c:v>
                </c:pt>
                <c:pt idx="7003">
                  <c:v>88.573415960541297</c:v>
                </c:pt>
                <c:pt idx="7004">
                  <c:v>88.586062982167704</c:v>
                </c:pt>
                <c:pt idx="7005">
                  <c:v>88.59871000379411</c:v>
                </c:pt>
                <c:pt idx="7006">
                  <c:v>88.611357025420517</c:v>
                </c:pt>
                <c:pt idx="7007">
                  <c:v>88.624004047046924</c:v>
                </c:pt>
                <c:pt idx="7008">
                  <c:v>88.636651068673331</c:v>
                </c:pt>
                <c:pt idx="7009">
                  <c:v>88.649298090299737</c:v>
                </c:pt>
                <c:pt idx="7010">
                  <c:v>88.661945111926144</c:v>
                </c:pt>
                <c:pt idx="7011">
                  <c:v>88.674592133552551</c:v>
                </c:pt>
                <c:pt idx="7012">
                  <c:v>88.687239155178958</c:v>
                </c:pt>
                <c:pt idx="7013">
                  <c:v>88.699886176805364</c:v>
                </c:pt>
                <c:pt idx="7014">
                  <c:v>88.712533198431771</c:v>
                </c:pt>
                <c:pt idx="7015">
                  <c:v>88.725180220058178</c:v>
                </c:pt>
                <c:pt idx="7016">
                  <c:v>88.737827241684585</c:v>
                </c:pt>
                <c:pt idx="7017">
                  <c:v>88.750474263310991</c:v>
                </c:pt>
                <c:pt idx="7018">
                  <c:v>88.763121284937398</c:v>
                </c:pt>
                <c:pt idx="7019">
                  <c:v>88.775768306563805</c:v>
                </c:pt>
                <c:pt idx="7020">
                  <c:v>88.788415328190212</c:v>
                </c:pt>
                <c:pt idx="7021">
                  <c:v>88.801062349816618</c:v>
                </c:pt>
                <c:pt idx="7022">
                  <c:v>88.813709371443025</c:v>
                </c:pt>
                <c:pt idx="7023">
                  <c:v>88.826356393069432</c:v>
                </c:pt>
                <c:pt idx="7024">
                  <c:v>88.839003414695839</c:v>
                </c:pt>
                <c:pt idx="7025">
                  <c:v>88.851650436322245</c:v>
                </c:pt>
                <c:pt idx="7026">
                  <c:v>88.864297457948652</c:v>
                </c:pt>
                <c:pt idx="7027">
                  <c:v>88.876944479575059</c:v>
                </c:pt>
                <c:pt idx="7028">
                  <c:v>88.889591501201465</c:v>
                </c:pt>
                <c:pt idx="7029">
                  <c:v>88.902238522827872</c:v>
                </c:pt>
                <c:pt idx="7030">
                  <c:v>88.914885544454279</c:v>
                </c:pt>
                <c:pt idx="7031">
                  <c:v>88.927532566080686</c:v>
                </c:pt>
                <c:pt idx="7032">
                  <c:v>88.940179587707092</c:v>
                </c:pt>
                <c:pt idx="7033">
                  <c:v>88.952826609333499</c:v>
                </c:pt>
                <c:pt idx="7034">
                  <c:v>88.965473630959906</c:v>
                </c:pt>
                <c:pt idx="7035">
                  <c:v>88.978120652586313</c:v>
                </c:pt>
                <c:pt idx="7036">
                  <c:v>88.990767674212719</c:v>
                </c:pt>
                <c:pt idx="7037">
                  <c:v>89.003414695839126</c:v>
                </c:pt>
                <c:pt idx="7038">
                  <c:v>89.016061717465533</c:v>
                </c:pt>
                <c:pt idx="7039">
                  <c:v>89.02870873909194</c:v>
                </c:pt>
                <c:pt idx="7040">
                  <c:v>89.041355760718346</c:v>
                </c:pt>
                <c:pt idx="7041">
                  <c:v>89.054002782344753</c:v>
                </c:pt>
                <c:pt idx="7042">
                  <c:v>89.06664980397116</c:v>
                </c:pt>
                <c:pt idx="7043">
                  <c:v>89.079296825597581</c:v>
                </c:pt>
                <c:pt idx="7044">
                  <c:v>89.091943847223988</c:v>
                </c:pt>
                <c:pt idx="7045">
                  <c:v>89.104590868850394</c:v>
                </c:pt>
                <c:pt idx="7046">
                  <c:v>89.117237890476801</c:v>
                </c:pt>
                <c:pt idx="7047">
                  <c:v>89.129884912103208</c:v>
                </c:pt>
                <c:pt idx="7048">
                  <c:v>89.142531933729614</c:v>
                </c:pt>
                <c:pt idx="7049">
                  <c:v>89.155178955356021</c:v>
                </c:pt>
                <c:pt idx="7050">
                  <c:v>89.167825976982428</c:v>
                </c:pt>
                <c:pt idx="7051">
                  <c:v>89.180472998608835</c:v>
                </c:pt>
                <c:pt idx="7052">
                  <c:v>89.193120020235241</c:v>
                </c:pt>
                <c:pt idx="7053">
                  <c:v>89.205767041861648</c:v>
                </c:pt>
                <c:pt idx="7054">
                  <c:v>89.218414063488055</c:v>
                </c:pt>
                <c:pt idx="7055">
                  <c:v>89.231061085114462</c:v>
                </c:pt>
                <c:pt idx="7056">
                  <c:v>89.243708106740868</c:v>
                </c:pt>
                <c:pt idx="7057">
                  <c:v>89.256355128367275</c:v>
                </c:pt>
                <c:pt idx="7058">
                  <c:v>89.269002149993682</c:v>
                </c:pt>
                <c:pt idx="7059">
                  <c:v>89.281649171620089</c:v>
                </c:pt>
                <c:pt idx="7060">
                  <c:v>89.294296193246495</c:v>
                </c:pt>
                <c:pt idx="7061">
                  <c:v>89.306943214872902</c:v>
                </c:pt>
                <c:pt idx="7062">
                  <c:v>89.319590236499309</c:v>
                </c:pt>
                <c:pt idx="7063">
                  <c:v>89.332237258125716</c:v>
                </c:pt>
                <c:pt idx="7064">
                  <c:v>89.344884279752122</c:v>
                </c:pt>
                <c:pt idx="7065">
                  <c:v>89.357531301378529</c:v>
                </c:pt>
                <c:pt idx="7066">
                  <c:v>89.370178323004936</c:v>
                </c:pt>
                <c:pt idx="7067">
                  <c:v>89.382825344631343</c:v>
                </c:pt>
                <c:pt idx="7068">
                  <c:v>89.395472366257749</c:v>
                </c:pt>
                <c:pt idx="7069">
                  <c:v>89.408119387884156</c:v>
                </c:pt>
                <c:pt idx="7070">
                  <c:v>89.420766409510563</c:v>
                </c:pt>
                <c:pt idx="7071">
                  <c:v>89.43341343113697</c:v>
                </c:pt>
                <c:pt idx="7072">
                  <c:v>89.446060452763376</c:v>
                </c:pt>
                <c:pt idx="7073">
                  <c:v>89.458707474389783</c:v>
                </c:pt>
                <c:pt idx="7074">
                  <c:v>89.47135449601619</c:v>
                </c:pt>
                <c:pt idx="7075">
                  <c:v>89.484001517642596</c:v>
                </c:pt>
                <c:pt idx="7076">
                  <c:v>89.496648539269003</c:v>
                </c:pt>
                <c:pt idx="7077">
                  <c:v>89.50929556089541</c:v>
                </c:pt>
                <c:pt idx="7078">
                  <c:v>89.521942582521817</c:v>
                </c:pt>
                <c:pt idx="7079">
                  <c:v>89.534589604148223</c:v>
                </c:pt>
                <c:pt idx="7080">
                  <c:v>89.54723662577463</c:v>
                </c:pt>
                <c:pt idx="7081">
                  <c:v>89.559883647401037</c:v>
                </c:pt>
                <c:pt idx="7082">
                  <c:v>89.572530669027444</c:v>
                </c:pt>
                <c:pt idx="7083">
                  <c:v>89.58517769065385</c:v>
                </c:pt>
                <c:pt idx="7084">
                  <c:v>89.597824712280257</c:v>
                </c:pt>
                <c:pt idx="7085">
                  <c:v>89.610471733906664</c:v>
                </c:pt>
                <c:pt idx="7086">
                  <c:v>89.623118755533071</c:v>
                </c:pt>
                <c:pt idx="7087">
                  <c:v>89.635765777159477</c:v>
                </c:pt>
                <c:pt idx="7088">
                  <c:v>89.648412798785884</c:v>
                </c:pt>
                <c:pt idx="7089">
                  <c:v>89.661059820412291</c:v>
                </c:pt>
                <c:pt idx="7090">
                  <c:v>89.673706842038698</c:v>
                </c:pt>
                <c:pt idx="7091">
                  <c:v>89.686353863665104</c:v>
                </c:pt>
                <c:pt idx="7092">
                  <c:v>89.699000885291511</c:v>
                </c:pt>
                <c:pt idx="7093">
                  <c:v>89.711647906917918</c:v>
                </c:pt>
                <c:pt idx="7094">
                  <c:v>89.724294928544325</c:v>
                </c:pt>
                <c:pt idx="7095">
                  <c:v>89.736941950170731</c:v>
                </c:pt>
                <c:pt idx="7096">
                  <c:v>89.749588971797138</c:v>
                </c:pt>
                <c:pt idx="7097">
                  <c:v>89.762235993423545</c:v>
                </c:pt>
                <c:pt idx="7098">
                  <c:v>89.774883015049951</c:v>
                </c:pt>
                <c:pt idx="7099">
                  <c:v>89.787530036676358</c:v>
                </c:pt>
                <c:pt idx="7100">
                  <c:v>89.800177058302765</c:v>
                </c:pt>
                <c:pt idx="7101">
                  <c:v>89.812824079929172</c:v>
                </c:pt>
                <c:pt idx="7102">
                  <c:v>89.825471101555593</c:v>
                </c:pt>
                <c:pt idx="7103">
                  <c:v>89.838118123181999</c:v>
                </c:pt>
                <c:pt idx="7104">
                  <c:v>89.850765144808406</c:v>
                </c:pt>
                <c:pt idx="7105">
                  <c:v>89.863412166434813</c:v>
                </c:pt>
                <c:pt idx="7106">
                  <c:v>89.87605918806122</c:v>
                </c:pt>
                <c:pt idx="7107">
                  <c:v>89.888706209687626</c:v>
                </c:pt>
                <c:pt idx="7108">
                  <c:v>89.901353231314033</c:v>
                </c:pt>
                <c:pt idx="7109">
                  <c:v>89.91400025294044</c:v>
                </c:pt>
                <c:pt idx="7110">
                  <c:v>89.926647274566847</c:v>
                </c:pt>
                <c:pt idx="7111">
                  <c:v>89.939294296193253</c:v>
                </c:pt>
                <c:pt idx="7112">
                  <c:v>89.95194131781966</c:v>
                </c:pt>
                <c:pt idx="7113">
                  <c:v>89.964588339446067</c:v>
                </c:pt>
                <c:pt idx="7114">
                  <c:v>89.977235361072474</c:v>
                </c:pt>
                <c:pt idx="7115">
                  <c:v>89.98988238269888</c:v>
                </c:pt>
                <c:pt idx="7116">
                  <c:v>90.002529404325287</c:v>
                </c:pt>
                <c:pt idx="7117">
                  <c:v>90.015176425951694</c:v>
                </c:pt>
                <c:pt idx="7118">
                  <c:v>90.027823447578101</c:v>
                </c:pt>
                <c:pt idx="7119">
                  <c:v>90.040470469204507</c:v>
                </c:pt>
                <c:pt idx="7120">
                  <c:v>90.053117490830914</c:v>
                </c:pt>
                <c:pt idx="7121">
                  <c:v>90.065764512457321</c:v>
                </c:pt>
                <c:pt idx="7122">
                  <c:v>90.078411534083727</c:v>
                </c:pt>
                <c:pt idx="7123">
                  <c:v>90.091058555710134</c:v>
                </c:pt>
                <c:pt idx="7124">
                  <c:v>90.103705577336541</c:v>
                </c:pt>
                <c:pt idx="7125">
                  <c:v>90.116352598962948</c:v>
                </c:pt>
                <c:pt idx="7126">
                  <c:v>90.128999620589354</c:v>
                </c:pt>
                <c:pt idx="7127">
                  <c:v>90.141646642215761</c:v>
                </c:pt>
                <c:pt idx="7128">
                  <c:v>90.154293663842168</c:v>
                </c:pt>
                <c:pt idx="7129">
                  <c:v>90.166940685468575</c:v>
                </c:pt>
                <c:pt idx="7130">
                  <c:v>90.179587707094981</c:v>
                </c:pt>
                <c:pt idx="7131">
                  <c:v>90.192234728721388</c:v>
                </c:pt>
                <c:pt idx="7132">
                  <c:v>90.204881750347795</c:v>
                </c:pt>
                <c:pt idx="7133">
                  <c:v>90.217528771974202</c:v>
                </c:pt>
                <c:pt idx="7134">
                  <c:v>90.230175793600608</c:v>
                </c:pt>
                <c:pt idx="7135">
                  <c:v>90.242822815227015</c:v>
                </c:pt>
                <c:pt idx="7136">
                  <c:v>90.255469836853422</c:v>
                </c:pt>
                <c:pt idx="7137">
                  <c:v>90.268116858479829</c:v>
                </c:pt>
                <c:pt idx="7138">
                  <c:v>90.280763880106235</c:v>
                </c:pt>
                <c:pt idx="7139">
                  <c:v>90.293410901732642</c:v>
                </c:pt>
                <c:pt idx="7140">
                  <c:v>90.306057923359049</c:v>
                </c:pt>
                <c:pt idx="7141">
                  <c:v>90.318704944985456</c:v>
                </c:pt>
                <c:pt idx="7142">
                  <c:v>90.331351966611862</c:v>
                </c:pt>
                <c:pt idx="7143">
                  <c:v>90.343998988238269</c:v>
                </c:pt>
                <c:pt idx="7144">
                  <c:v>90.356646009864676</c:v>
                </c:pt>
                <c:pt idx="7145">
                  <c:v>90.369293031491083</c:v>
                </c:pt>
                <c:pt idx="7146">
                  <c:v>90.381940053117489</c:v>
                </c:pt>
                <c:pt idx="7147">
                  <c:v>90.394587074743896</c:v>
                </c:pt>
                <c:pt idx="7148">
                  <c:v>90.407234096370303</c:v>
                </c:pt>
                <c:pt idx="7149">
                  <c:v>90.419881117996709</c:v>
                </c:pt>
                <c:pt idx="7150">
                  <c:v>90.432528139623116</c:v>
                </c:pt>
                <c:pt idx="7151">
                  <c:v>90.445175161249523</c:v>
                </c:pt>
                <c:pt idx="7152">
                  <c:v>90.45782218287593</c:v>
                </c:pt>
                <c:pt idx="7153">
                  <c:v>90.470469204502336</c:v>
                </c:pt>
                <c:pt idx="7154">
                  <c:v>90.483116226128743</c:v>
                </c:pt>
                <c:pt idx="7155">
                  <c:v>90.49576324775515</c:v>
                </c:pt>
                <c:pt idx="7156">
                  <c:v>90.508410269381557</c:v>
                </c:pt>
                <c:pt idx="7157">
                  <c:v>90.521057291007963</c:v>
                </c:pt>
                <c:pt idx="7158">
                  <c:v>90.53370431263437</c:v>
                </c:pt>
                <c:pt idx="7159">
                  <c:v>90.546351334260777</c:v>
                </c:pt>
                <c:pt idx="7160">
                  <c:v>90.558998355887184</c:v>
                </c:pt>
                <c:pt idx="7161">
                  <c:v>90.571645377513605</c:v>
                </c:pt>
                <c:pt idx="7162">
                  <c:v>90.584292399140011</c:v>
                </c:pt>
                <c:pt idx="7163">
                  <c:v>90.596939420766418</c:v>
                </c:pt>
                <c:pt idx="7164">
                  <c:v>90.609586442392825</c:v>
                </c:pt>
                <c:pt idx="7165">
                  <c:v>90.622233464019232</c:v>
                </c:pt>
                <c:pt idx="7166">
                  <c:v>90.634880485645638</c:v>
                </c:pt>
                <c:pt idx="7167">
                  <c:v>90.647527507272045</c:v>
                </c:pt>
                <c:pt idx="7168">
                  <c:v>90.660174528898452</c:v>
                </c:pt>
                <c:pt idx="7169">
                  <c:v>90.672821550524858</c:v>
                </c:pt>
                <c:pt idx="7170">
                  <c:v>90.685468572151265</c:v>
                </c:pt>
                <c:pt idx="7171">
                  <c:v>90.698115593777672</c:v>
                </c:pt>
                <c:pt idx="7172">
                  <c:v>90.710762615404079</c:v>
                </c:pt>
                <c:pt idx="7173">
                  <c:v>90.723409637030485</c:v>
                </c:pt>
                <c:pt idx="7174">
                  <c:v>90.736056658656892</c:v>
                </c:pt>
                <c:pt idx="7175">
                  <c:v>90.748703680283299</c:v>
                </c:pt>
                <c:pt idx="7176">
                  <c:v>90.761350701909706</c:v>
                </c:pt>
                <c:pt idx="7177">
                  <c:v>90.773997723536112</c:v>
                </c:pt>
                <c:pt idx="7178">
                  <c:v>90.786644745162519</c:v>
                </c:pt>
                <c:pt idx="7179">
                  <c:v>90.799291766788926</c:v>
                </c:pt>
                <c:pt idx="7180">
                  <c:v>90.811938788415333</c:v>
                </c:pt>
                <c:pt idx="7181">
                  <c:v>90.824585810041739</c:v>
                </c:pt>
                <c:pt idx="7182">
                  <c:v>90.837232831668146</c:v>
                </c:pt>
                <c:pt idx="7183">
                  <c:v>90.849879853294553</c:v>
                </c:pt>
                <c:pt idx="7184">
                  <c:v>90.86252687492096</c:v>
                </c:pt>
                <c:pt idx="7185">
                  <c:v>90.875173896547366</c:v>
                </c:pt>
                <c:pt idx="7186">
                  <c:v>90.887820918173773</c:v>
                </c:pt>
                <c:pt idx="7187">
                  <c:v>90.90046793980018</c:v>
                </c:pt>
                <c:pt idx="7188">
                  <c:v>90.913114961426587</c:v>
                </c:pt>
                <c:pt idx="7189">
                  <c:v>90.925761983052993</c:v>
                </c:pt>
                <c:pt idx="7190">
                  <c:v>90.9384090046794</c:v>
                </c:pt>
                <c:pt idx="7191">
                  <c:v>90.951056026305807</c:v>
                </c:pt>
                <c:pt idx="7192">
                  <c:v>90.963703047932214</c:v>
                </c:pt>
                <c:pt idx="7193">
                  <c:v>90.97635006955862</c:v>
                </c:pt>
                <c:pt idx="7194">
                  <c:v>90.988997091185027</c:v>
                </c:pt>
                <c:pt idx="7195">
                  <c:v>91.001644112811434</c:v>
                </c:pt>
                <c:pt idx="7196">
                  <c:v>91.01429113443784</c:v>
                </c:pt>
                <c:pt idx="7197">
                  <c:v>91.026938156064247</c:v>
                </c:pt>
                <c:pt idx="7198">
                  <c:v>91.039585177690654</c:v>
                </c:pt>
                <c:pt idx="7199">
                  <c:v>91.052232199317061</c:v>
                </c:pt>
                <c:pt idx="7200">
                  <c:v>91.064879220943467</c:v>
                </c:pt>
                <c:pt idx="7201">
                  <c:v>91.077526242569874</c:v>
                </c:pt>
                <c:pt idx="7202">
                  <c:v>91.090173264196281</c:v>
                </c:pt>
                <c:pt idx="7203">
                  <c:v>91.102820285822688</c:v>
                </c:pt>
                <c:pt idx="7204">
                  <c:v>91.115467307449094</c:v>
                </c:pt>
                <c:pt idx="7205">
                  <c:v>91.128114329075501</c:v>
                </c:pt>
                <c:pt idx="7206">
                  <c:v>91.140761350701908</c:v>
                </c:pt>
                <c:pt idx="7207">
                  <c:v>91.153408372328315</c:v>
                </c:pt>
                <c:pt idx="7208">
                  <c:v>91.166055393954721</c:v>
                </c:pt>
                <c:pt idx="7209">
                  <c:v>91.178702415581128</c:v>
                </c:pt>
                <c:pt idx="7210">
                  <c:v>91.191349437207535</c:v>
                </c:pt>
                <c:pt idx="7211">
                  <c:v>91.203996458833942</c:v>
                </c:pt>
                <c:pt idx="7212">
                  <c:v>91.216643480460348</c:v>
                </c:pt>
                <c:pt idx="7213">
                  <c:v>91.229290502086755</c:v>
                </c:pt>
                <c:pt idx="7214">
                  <c:v>91.241937523713162</c:v>
                </c:pt>
                <c:pt idx="7215">
                  <c:v>91.254584545339569</c:v>
                </c:pt>
                <c:pt idx="7216">
                  <c:v>91.267231566965975</c:v>
                </c:pt>
                <c:pt idx="7217">
                  <c:v>91.279878588592382</c:v>
                </c:pt>
                <c:pt idx="7218">
                  <c:v>91.292525610218789</c:v>
                </c:pt>
                <c:pt idx="7219">
                  <c:v>91.305172631845195</c:v>
                </c:pt>
                <c:pt idx="7220">
                  <c:v>91.317819653471616</c:v>
                </c:pt>
                <c:pt idx="7221">
                  <c:v>91.330466675098023</c:v>
                </c:pt>
                <c:pt idx="7222">
                  <c:v>91.34311369672443</c:v>
                </c:pt>
                <c:pt idx="7223">
                  <c:v>91.355760718350837</c:v>
                </c:pt>
                <c:pt idx="7224">
                  <c:v>91.368407739977243</c:v>
                </c:pt>
                <c:pt idx="7225">
                  <c:v>91.38105476160365</c:v>
                </c:pt>
                <c:pt idx="7226">
                  <c:v>91.393701783230057</c:v>
                </c:pt>
                <c:pt idx="7227">
                  <c:v>91.406348804856464</c:v>
                </c:pt>
                <c:pt idx="7228">
                  <c:v>91.41899582648287</c:v>
                </c:pt>
                <c:pt idx="7229">
                  <c:v>91.431642848109277</c:v>
                </c:pt>
                <c:pt idx="7230">
                  <c:v>91.444289869735684</c:v>
                </c:pt>
                <c:pt idx="7231">
                  <c:v>91.456936891362091</c:v>
                </c:pt>
                <c:pt idx="7232">
                  <c:v>91.469583912988497</c:v>
                </c:pt>
                <c:pt idx="7233">
                  <c:v>91.482230934614904</c:v>
                </c:pt>
                <c:pt idx="7234">
                  <c:v>91.494877956241311</c:v>
                </c:pt>
                <c:pt idx="7235">
                  <c:v>91.507524977867718</c:v>
                </c:pt>
                <c:pt idx="7236">
                  <c:v>91.520171999494124</c:v>
                </c:pt>
                <c:pt idx="7237">
                  <c:v>91.532819021120531</c:v>
                </c:pt>
                <c:pt idx="7238">
                  <c:v>91.545466042746938</c:v>
                </c:pt>
                <c:pt idx="7239">
                  <c:v>91.558113064373345</c:v>
                </c:pt>
                <c:pt idx="7240">
                  <c:v>91.570760085999751</c:v>
                </c:pt>
                <c:pt idx="7241">
                  <c:v>91.583407107626158</c:v>
                </c:pt>
                <c:pt idx="7242">
                  <c:v>91.596054129252565</c:v>
                </c:pt>
                <c:pt idx="7243">
                  <c:v>91.608701150878971</c:v>
                </c:pt>
                <c:pt idx="7244">
                  <c:v>91.621348172505378</c:v>
                </c:pt>
                <c:pt idx="7245">
                  <c:v>91.633995194131785</c:v>
                </c:pt>
                <c:pt idx="7246">
                  <c:v>91.646642215758192</c:v>
                </c:pt>
                <c:pt idx="7247">
                  <c:v>91.659289237384598</c:v>
                </c:pt>
                <c:pt idx="7248">
                  <c:v>91.671936259011005</c:v>
                </c:pt>
                <c:pt idx="7249">
                  <c:v>91.684583280637412</c:v>
                </c:pt>
                <c:pt idx="7250">
                  <c:v>91.697230302263819</c:v>
                </c:pt>
                <c:pt idx="7251">
                  <c:v>91.709877323890225</c:v>
                </c:pt>
                <c:pt idx="7252">
                  <c:v>91.722524345516632</c:v>
                </c:pt>
                <c:pt idx="7253">
                  <c:v>91.735171367143039</c:v>
                </c:pt>
                <c:pt idx="7254">
                  <c:v>91.747818388769446</c:v>
                </c:pt>
                <c:pt idx="7255">
                  <c:v>91.760465410395852</c:v>
                </c:pt>
                <c:pt idx="7256">
                  <c:v>91.773112432022259</c:v>
                </c:pt>
                <c:pt idx="7257">
                  <c:v>91.785759453648666</c:v>
                </c:pt>
                <c:pt idx="7258">
                  <c:v>91.798406475275073</c:v>
                </c:pt>
                <c:pt idx="7259">
                  <c:v>91.811053496901479</c:v>
                </c:pt>
                <c:pt idx="7260">
                  <c:v>91.823700518527886</c:v>
                </c:pt>
                <c:pt idx="7261">
                  <c:v>91.836347540154293</c:v>
                </c:pt>
                <c:pt idx="7262">
                  <c:v>91.8489945617807</c:v>
                </c:pt>
                <c:pt idx="7263">
                  <c:v>91.861641583407106</c:v>
                </c:pt>
                <c:pt idx="7264">
                  <c:v>91.874288605033513</c:v>
                </c:pt>
                <c:pt idx="7265">
                  <c:v>91.88693562665992</c:v>
                </c:pt>
                <c:pt idx="7266">
                  <c:v>91.899582648286327</c:v>
                </c:pt>
                <c:pt idx="7267">
                  <c:v>91.912229669912733</c:v>
                </c:pt>
                <c:pt idx="7268">
                  <c:v>91.92487669153914</c:v>
                </c:pt>
                <c:pt idx="7269">
                  <c:v>91.937523713165547</c:v>
                </c:pt>
                <c:pt idx="7270">
                  <c:v>91.950170734791953</c:v>
                </c:pt>
                <c:pt idx="7271">
                  <c:v>91.96281775641836</c:v>
                </c:pt>
                <c:pt idx="7272">
                  <c:v>91.975464778044767</c:v>
                </c:pt>
                <c:pt idx="7273">
                  <c:v>91.988111799671174</c:v>
                </c:pt>
                <c:pt idx="7274">
                  <c:v>92.00075882129758</c:v>
                </c:pt>
                <c:pt idx="7275">
                  <c:v>92.013405842923987</c:v>
                </c:pt>
                <c:pt idx="7276">
                  <c:v>92.026052864550394</c:v>
                </c:pt>
                <c:pt idx="7277">
                  <c:v>92.038699886176801</c:v>
                </c:pt>
                <c:pt idx="7278">
                  <c:v>92.051346907803207</c:v>
                </c:pt>
                <c:pt idx="7279">
                  <c:v>92.063993929429628</c:v>
                </c:pt>
                <c:pt idx="7280">
                  <c:v>92.076640951056035</c:v>
                </c:pt>
                <c:pt idx="7281">
                  <c:v>92.089287972682442</c:v>
                </c:pt>
                <c:pt idx="7282">
                  <c:v>92.101934994308849</c:v>
                </c:pt>
                <c:pt idx="7283">
                  <c:v>92.114582015935255</c:v>
                </c:pt>
                <c:pt idx="7284">
                  <c:v>92.127229037561662</c:v>
                </c:pt>
                <c:pt idx="7285">
                  <c:v>92.139876059188069</c:v>
                </c:pt>
                <c:pt idx="7286">
                  <c:v>92.152523080814476</c:v>
                </c:pt>
                <c:pt idx="7287">
                  <c:v>92.165170102440882</c:v>
                </c:pt>
                <c:pt idx="7288">
                  <c:v>92.177817124067289</c:v>
                </c:pt>
                <c:pt idx="7289">
                  <c:v>92.190464145693696</c:v>
                </c:pt>
                <c:pt idx="7290">
                  <c:v>92.203111167320102</c:v>
                </c:pt>
                <c:pt idx="7291">
                  <c:v>92.215758188946509</c:v>
                </c:pt>
                <c:pt idx="7292">
                  <c:v>92.228405210572916</c:v>
                </c:pt>
                <c:pt idx="7293">
                  <c:v>92.241052232199323</c:v>
                </c:pt>
                <c:pt idx="7294">
                  <c:v>92.253699253825729</c:v>
                </c:pt>
                <c:pt idx="7295">
                  <c:v>92.266346275452136</c:v>
                </c:pt>
                <c:pt idx="7296">
                  <c:v>92.278993297078543</c:v>
                </c:pt>
                <c:pt idx="7297">
                  <c:v>92.29164031870495</c:v>
                </c:pt>
                <c:pt idx="7298">
                  <c:v>92.304287340331356</c:v>
                </c:pt>
                <c:pt idx="7299">
                  <c:v>92.316934361957763</c:v>
                </c:pt>
                <c:pt idx="7300">
                  <c:v>92.32958138358417</c:v>
                </c:pt>
                <c:pt idx="7301">
                  <c:v>92.342228405210577</c:v>
                </c:pt>
                <c:pt idx="7302">
                  <c:v>92.354875426836983</c:v>
                </c:pt>
                <c:pt idx="7303">
                  <c:v>92.36752244846339</c:v>
                </c:pt>
                <c:pt idx="7304">
                  <c:v>92.380169470089797</c:v>
                </c:pt>
                <c:pt idx="7305">
                  <c:v>92.392816491716204</c:v>
                </c:pt>
                <c:pt idx="7306">
                  <c:v>92.40546351334261</c:v>
                </c:pt>
                <c:pt idx="7307">
                  <c:v>92.418110534969017</c:v>
                </c:pt>
                <c:pt idx="7308">
                  <c:v>92.430757556595424</c:v>
                </c:pt>
                <c:pt idx="7309">
                  <c:v>92.443404578221831</c:v>
                </c:pt>
                <c:pt idx="7310">
                  <c:v>92.456051599848237</c:v>
                </c:pt>
                <c:pt idx="7311">
                  <c:v>92.468698621474644</c:v>
                </c:pt>
                <c:pt idx="7312">
                  <c:v>92.481345643101051</c:v>
                </c:pt>
                <c:pt idx="7313">
                  <c:v>92.493992664727458</c:v>
                </c:pt>
                <c:pt idx="7314">
                  <c:v>92.506639686353864</c:v>
                </c:pt>
                <c:pt idx="7315">
                  <c:v>92.519286707980271</c:v>
                </c:pt>
                <c:pt idx="7316">
                  <c:v>92.531933729606678</c:v>
                </c:pt>
                <c:pt idx="7317">
                  <c:v>92.544580751233084</c:v>
                </c:pt>
                <c:pt idx="7318">
                  <c:v>92.557227772859491</c:v>
                </c:pt>
                <c:pt idx="7319">
                  <c:v>92.569874794485898</c:v>
                </c:pt>
                <c:pt idx="7320">
                  <c:v>92.582521816112305</c:v>
                </c:pt>
                <c:pt idx="7321">
                  <c:v>92.595168837738711</c:v>
                </c:pt>
                <c:pt idx="7322">
                  <c:v>92.607815859365118</c:v>
                </c:pt>
                <c:pt idx="7323">
                  <c:v>92.620462880991525</c:v>
                </c:pt>
                <c:pt idx="7324">
                  <c:v>92.633109902617932</c:v>
                </c:pt>
                <c:pt idx="7325">
                  <c:v>92.645756924244338</c:v>
                </c:pt>
                <c:pt idx="7326">
                  <c:v>92.658403945870745</c:v>
                </c:pt>
                <c:pt idx="7327">
                  <c:v>92.671050967497152</c:v>
                </c:pt>
                <c:pt idx="7328">
                  <c:v>92.683697989123559</c:v>
                </c:pt>
                <c:pt idx="7329">
                  <c:v>92.696345010749965</c:v>
                </c:pt>
                <c:pt idx="7330">
                  <c:v>92.708992032376372</c:v>
                </c:pt>
                <c:pt idx="7331">
                  <c:v>92.721639054002779</c:v>
                </c:pt>
                <c:pt idx="7332">
                  <c:v>92.734286075629186</c:v>
                </c:pt>
                <c:pt idx="7333">
                  <c:v>92.746933097255592</c:v>
                </c:pt>
                <c:pt idx="7334">
                  <c:v>92.759580118881999</c:v>
                </c:pt>
                <c:pt idx="7335">
                  <c:v>92.772227140508406</c:v>
                </c:pt>
                <c:pt idx="7336">
                  <c:v>92.784874162134813</c:v>
                </c:pt>
                <c:pt idx="7337">
                  <c:v>92.797521183761219</c:v>
                </c:pt>
                <c:pt idx="7338">
                  <c:v>92.81016820538764</c:v>
                </c:pt>
                <c:pt idx="7339">
                  <c:v>92.822815227014047</c:v>
                </c:pt>
                <c:pt idx="7340">
                  <c:v>92.835462248640454</c:v>
                </c:pt>
                <c:pt idx="7341">
                  <c:v>92.84810927026686</c:v>
                </c:pt>
                <c:pt idx="7342">
                  <c:v>92.860756291893267</c:v>
                </c:pt>
                <c:pt idx="7343">
                  <c:v>92.873403313519674</c:v>
                </c:pt>
                <c:pt idx="7344">
                  <c:v>92.886050335146081</c:v>
                </c:pt>
                <c:pt idx="7345">
                  <c:v>92.898697356772487</c:v>
                </c:pt>
                <c:pt idx="7346">
                  <c:v>92.911344378398894</c:v>
                </c:pt>
                <c:pt idx="7347">
                  <c:v>92.923991400025301</c:v>
                </c:pt>
                <c:pt idx="7348">
                  <c:v>92.936638421651708</c:v>
                </c:pt>
                <c:pt idx="7349">
                  <c:v>92.949285443278114</c:v>
                </c:pt>
                <c:pt idx="7350">
                  <c:v>92.961932464904521</c:v>
                </c:pt>
                <c:pt idx="7351">
                  <c:v>92.974579486530928</c:v>
                </c:pt>
                <c:pt idx="7352">
                  <c:v>92.987226508157335</c:v>
                </c:pt>
                <c:pt idx="7353">
                  <c:v>92.999873529783741</c:v>
                </c:pt>
                <c:pt idx="7354">
                  <c:v>93.012520551410148</c:v>
                </c:pt>
                <c:pt idx="7355">
                  <c:v>93.025167573036555</c:v>
                </c:pt>
                <c:pt idx="7356">
                  <c:v>93.037814594662962</c:v>
                </c:pt>
                <c:pt idx="7357">
                  <c:v>93.050461616289368</c:v>
                </c:pt>
                <c:pt idx="7358">
                  <c:v>93.063108637915775</c:v>
                </c:pt>
                <c:pt idx="7359">
                  <c:v>93.075755659542182</c:v>
                </c:pt>
                <c:pt idx="7360">
                  <c:v>93.088402681168589</c:v>
                </c:pt>
                <c:pt idx="7361">
                  <c:v>93.101049702794995</c:v>
                </c:pt>
                <c:pt idx="7362">
                  <c:v>93.113696724421402</c:v>
                </c:pt>
                <c:pt idx="7363">
                  <c:v>93.126343746047809</c:v>
                </c:pt>
                <c:pt idx="7364">
                  <c:v>93.138990767674215</c:v>
                </c:pt>
                <c:pt idx="7365">
                  <c:v>93.151637789300622</c:v>
                </c:pt>
                <c:pt idx="7366">
                  <c:v>93.164284810927029</c:v>
                </c:pt>
                <c:pt idx="7367">
                  <c:v>93.176931832553436</c:v>
                </c:pt>
                <c:pt idx="7368">
                  <c:v>93.189578854179842</c:v>
                </c:pt>
                <c:pt idx="7369">
                  <c:v>93.202225875806249</c:v>
                </c:pt>
                <c:pt idx="7370">
                  <c:v>93.214872897432656</c:v>
                </c:pt>
                <c:pt idx="7371">
                  <c:v>93.227519919059063</c:v>
                </c:pt>
                <c:pt idx="7372">
                  <c:v>93.240166940685469</c:v>
                </c:pt>
                <c:pt idx="7373">
                  <c:v>93.252813962311876</c:v>
                </c:pt>
                <c:pt idx="7374">
                  <c:v>93.265460983938283</c:v>
                </c:pt>
                <c:pt idx="7375">
                  <c:v>93.27810800556469</c:v>
                </c:pt>
                <c:pt idx="7376">
                  <c:v>93.290755027191096</c:v>
                </c:pt>
                <c:pt idx="7377">
                  <c:v>93.303402048817503</c:v>
                </c:pt>
                <c:pt idx="7378">
                  <c:v>93.31604907044391</c:v>
                </c:pt>
                <c:pt idx="7379">
                  <c:v>93.328696092070317</c:v>
                </c:pt>
                <c:pt idx="7380">
                  <c:v>93.341343113696723</c:v>
                </c:pt>
                <c:pt idx="7381">
                  <c:v>93.35399013532313</c:v>
                </c:pt>
                <c:pt idx="7382">
                  <c:v>93.366637156949537</c:v>
                </c:pt>
                <c:pt idx="7383">
                  <c:v>93.379284178575944</c:v>
                </c:pt>
                <c:pt idx="7384">
                  <c:v>93.39193120020235</c:v>
                </c:pt>
                <c:pt idx="7385">
                  <c:v>93.404578221828757</c:v>
                </c:pt>
                <c:pt idx="7386">
                  <c:v>93.417225243455164</c:v>
                </c:pt>
                <c:pt idx="7387">
                  <c:v>93.429872265081571</c:v>
                </c:pt>
                <c:pt idx="7388">
                  <c:v>93.442519286707977</c:v>
                </c:pt>
                <c:pt idx="7389">
                  <c:v>93.455166308334384</c:v>
                </c:pt>
                <c:pt idx="7390">
                  <c:v>93.467813329960791</c:v>
                </c:pt>
                <c:pt idx="7391">
                  <c:v>93.480460351587197</c:v>
                </c:pt>
                <c:pt idx="7392">
                  <c:v>93.493107373213604</c:v>
                </c:pt>
                <c:pt idx="7393">
                  <c:v>93.505754394840011</c:v>
                </c:pt>
                <c:pt idx="7394">
                  <c:v>93.518401416466418</c:v>
                </c:pt>
                <c:pt idx="7395">
                  <c:v>93.531048438092824</c:v>
                </c:pt>
                <c:pt idx="7396">
                  <c:v>93.543695459719231</c:v>
                </c:pt>
                <c:pt idx="7397">
                  <c:v>93.556342481345652</c:v>
                </c:pt>
                <c:pt idx="7398">
                  <c:v>93.568989502972059</c:v>
                </c:pt>
                <c:pt idx="7399">
                  <c:v>93.581636524598466</c:v>
                </c:pt>
                <c:pt idx="7400">
                  <c:v>93.594283546224872</c:v>
                </c:pt>
                <c:pt idx="7401">
                  <c:v>93.606930567851279</c:v>
                </c:pt>
                <c:pt idx="7402">
                  <c:v>93.619577589477686</c:v>
                </c:pt>
                <c:pt idx="7403">
                  <c:v>93.632224611104093</c:v>
                </c:pt>
                <c:pt idx="7404">
                  <c:v>93.644871632730499</c:v>
                </c:pt>
                <c:pt idx="7405">
                  <c:v>93.657518654356906</c:v>
                </c:pt>
                <c:pt idx="7406">
                  <c:v>93.670165675983313</c:v>
                </c:pt>
                <c:pt idx="7407">
                  <c:v>93.68281269760972</c:v>
                </c:pt>
                <c:pt idx="7408">
                  <c:v>93.695459719236126</c:v>
                </c:pt>
                <c:pt idx="7409">
                  <c:v>93.708106740862533</c:v>
                </c:pt>
                <c:pt idx="7410">
                  <c:v>93.72075376248894</c:v>
                </c:pt>
                <c:pt idx="7411">
                  <c:v>93.733400784115346</c:v>
                </c:pt>
                <c:pt idx="7412">
                  <c:v>93.746047805741753</c:v>
                </c:pt>
                <c:pt idx="7413">
                  <c:v>93.75869482736816</c:v>
                </c:pt>
                <c:pt idx="7414">
                  <c:v>93.771341848994567</c:v>
                </c:pt>
                <c:pt idx="7415">
                  <c:v>93.783988870620973</c:v>
                </c:pt>
                <c:pt idx="7416">
                  <c:v>93.79663589224738</c:v>
                </c:pt>
                <c:pt idx="7417">
                  <c:v>93.809282913873787</c:v>
                </c:pt>
                <c:pt idx="7418">
                  <c:v>93.821929935500194</c:v>
                </c:pt>
                <c:pt idx="7419">
                  <c:v>93.8345769571266</c:v>
                </c:pt>
                <c:pt idx="7420">
                  <c:v>93.847223978753007</c:v>
                </c:pt>
                <c:pt idx="7421">
                  <c:v>93.859871000379414</c:v>
                </c:pt>
                <c:pt idx="7422">
                  <c:v>93.872518022005821</c:v>
                </c:pt>
                <c:pt idx="7423">
                  <c:v>93.885165043632227</c:v>
                </c:pt>
                <c:pt idx="7424">
                  <c:v>93.897812065258634</c:v>
                </c:pt>
                <c:pt idx="7425">
                  <c:v>93.910459086885041</c:v>
                </c:pt>
                <c:pt idx="7426">
                  <c:v>93.923106108511448</c:v>
                </c:pt>
                <c:pt idx="7427">
                  <c:v>93.935753130137854</c:v>
                </c:pt>
                <c:pt idx="7428">
                  <c:v>93.948400151764261</c:v>
                </c:pt>
                <c:pt idx="7429">
                  <c:v>93.961047173390668</c:v>
                </c:pt>
                <c:pt idx="7430">
                  <c:v>93.973694195017075</c:v>
                </c:pt>
                <c:pt idx="7431">
                  <c:v>93.986341216643481</c:v>
                </c:pt>
                <c:pt idx="7432">
                  <c:v>93.998988238269888</c:v>
                </c:pt>
                <c:pt idx="7433">
                  <c:v>94.011635259896295</c:v>
                </c:pt>
                <c:pt idx="7434">
                  <c:v>94.024282281522702</c:v>
                </c:pt>
                <c:pt idx="7435">
                  <c:v>94.036929303149108</c:v>
                </c:pt>
                <c:pt idx="7436">
                  <c:v>94.049576324775515</c:v>
                </c:pt>
                <c:pt idx="7437">
                  <c:v>94.062223346401922</c:v>
                </c:pt>
                <c:pt idx="7438">
                  <c:v>94.074870368028328</c:v>
                </c:pt>
                <c:pt idx="7439">
                  <c:v>94.087517389654735</c:v>
                </c:pt>
                <c:pt idx="7440">
                  <c:v>94.100164411281142</c:v>
                </c:pt>
                <c:pt idx="7441">
                  <c:v>94.112811432907549</c:v>
                </c:pt>
                <c:pt idx="7442">
                  <c:v>94.125458454533955</c:v>
                </c:pt>
                <c:pt idx="7443">
                  <c:v>94.138105476160362</c:v>
                </c:pt>
                <c:pt idx="7444">
                  <c:v>94.150752497786769</c:v>
                </c:pt>
                <c:pt idx="7445">
                  <c:v>94.163399519413176</c:v>
                </c:pt>
                <c:pt idx="7446">
                  <c:v>94.176046541039582</c:v>
                </c:pt>
                <c:pt idx="7447">
                  <c:v>94.188693562665989</c:v>
                </c:pt>
                <c:pt idx="7448">
                  <c:v>94.201340584292396</c:v>
                </c:pt>
                <c:pt idx="7449">
                  <c:v>94.213987605918803</c:v>
                </c:pt>
                <c:pt idx="7450">
                  <c:v>94.226634627545209</c:v>
                </c:pt>
                <c:pt idx="7451">
                  <c:v>94.239281649171616</c:v>
                </c:pt>
                <c:pt idx="7452">
                  <c:v>94.251928670798023</c:v>
                </c:pt>
                <c:pt idx="7453">
                  <c:v>94.26457569242443</c:v>
                </c:pt>
                <c:pt idx="7454">
                  <c:v>94.277222714050836</c:v>
                </c:pt>
                <c:pt idx="7455">
                  <c:v>94.289869735677243</c:v>
                </c:pt>
                <c:pt idx="7456">
                  <c:v>94.302516757303664</c:v>
                </c:pt>
                <c:pt idx="7457">
                  <c:v>94.315163778930071</c:v>
                </c:pt>
                <c:pt idx="7458">
                  <c:v>94.327810800556477</c:v>
                </c:pt>
                <c:pt idx="7459">
                  <c:v>94.340457822182884</c:v>
                </c:pt>
                <c:pt idx="7460">
                  <c:v>94.353104843809291</c:v>
                </c:pt>
                <c:pt idx="7461">
                  <c:v>94.365751865435698</c:v>
                </c:pt>
                <c:pt idx="7462">
                  <c:v>94.378398887062104</c:v>
                </c:pt>
                <c:pt idx="7463">
                  <c:v>94.391045908688511</c:v>
                </c:pt>
                <c:pt idx="7464">
                  <c:v>94.403692930314918</c:v>
                </c:pt>
                <c:pt idx="7465">
                  <c:v>94.416339951941325</c:v>
                </c:pt>
                <c:pt idx="7466">
                  <c:v>94.428986973567731</c:v>
                </c:pt>
                <c:pt idx="7467">
                  <c:v>94.441633995194138</c:v>
                </c:pt>
                <c:pt idx="7468">
                  <c:v>94.454281016820545</c:v>
                </c:pt>
                <c:pt idx="7469">
                  <c:v>94.466928038446952</c:v>
                </c:pt>
                <c:pt idx="7470">
                  <c:v>94.479575060073358</c:v>
                </c:pt>
                <c:pt idx="7471">
                  <c:v>94.492222081699765</c:v>
                </c:pt>
                <c:pt idx="7472">
                  <c:v>94.504869103326172</c:v>
                </c:pt>
                <c:pt idx="7473">
                  <c:v>94.517516124952579</c:v>
                </c:pt>
                <c:pt idx="7474">
                  <c:v>94.530163146578985</c:v>
                </c:pt>
                <c:pt idx="7475">
                  <c:v>94.542810168205392</c:v>
                </c:pt>
                <c:pt idx="7476">
                  <c:v>94.555457189831799</c:v>
                </c:pt>
                <c:pt idx="7477">
                  <c:v>94.568104211458206</c:v>
                </c:pt>
                <c:pt idx="7478">
                  <c:v>94.580751233084612</c:v>
                </c:pt>
                <c:pt idx="7479">
                  <c:v>94.593398254711019</c:v>
                </c:pt>
                <c:pt idx="7480">
                  <c:v>94.606045276337426</c:v>
                </c:pt>
                <c:pt idx="7481">
                  <c:v>94.618692297963833</c:v>
                </c:pt>
                <c:pt idx="7482">
                  <c:v>94.631339319590239</c:v>
                </c:pt>
                <c:pt idx="7483">
                  <c:v>94.643986341216646</c:v>
                </c:pt>
                <c:pt idx="7484">
                  <c:v>94.656633362843053</c:v>
                </c:pt>
                <c:pt idx="7485">
                  <c:v>94.669280384469459</c:v>
                </c:pt>
                <c:pt idx="7486">
                  <c:v>94.681927406095866</c:v>
                </c:pt>
                <c:pt idx="7487">
                  <c:v>94.694574427722273</c:v>
                </c:pt>
                <c:pt idx="7488">
                  <c:v>94.70722144934868</c:v>
                </c:pt>
                <c:pt idx="7489">
                  <c:v>94.719868470975086</c:v>
                </c:pt>
                <c:pt idx="7490">
                  <c:v>94.732515492601493</c:v>
                </c:pt>
                <c:pt idx="7491">
                  <c:v>94.7451625142279</c:v>
                </c:pt>
                <c:pt idx="7492">
                  <c:v>94.757809535854307</c:v>
                </c:pt>
                <c:pt idx="7493">
                  <c:v>94.770456557480713</c:v>
                </c:pt>
                <c:pt idx="7494">
                  <c:v>94.78310357910712</c:v>
                </c:pt>
                <c:pt idx="7495">
                  <c:v>94.795750600733527</c:v>
                </c:pt>
                <c:pt idx="7496">
                  <c:v>94.808397622359934</c:v>
                </c:pt>
                <c:pt idx="7497">
                  <c:v>94.82104464398634</c:v>
                </c:pt>
                <c:pt idx="7498">
                  <c:v>94.833691665612747</c:v>
                </c:pt>
                <c:pt idx="7499">
                  <c:v>94.846338687239154</c:v>
                </c:pt>
                <c:pt idx="7500">
                  <c:v>94.858985708865561</c:v>
                </c:pt>
                <c:pt idx="7501">
                  <c:v>94.871632730491967</c:v>
                </c:pt>
                <c:pt idx="7502">
                  <c:v>94.884279752118374</c:v>
                </c:pt>
                <c:pt idx="7503">
                  <c:v>94.896926773744781</c:v>
                </c:pt>
                <c:pt idx="7504">
                  <c:v>94.909573795371188</c:v>
                </c:pt>
                <c:pt idx="7505">
                  <c:v>94.922220816997594</c:v>
                </c:pt>
                <c:pt idx="7506">
                  <c:v>94.934867838624001</c:v>
                </c:pt>
                <c:pt idx="7507">
                  <c:v>94.947514860250408</c:v>
                </c:pt>
                <c:pt idx="7508">
                  <c:v>94.960161881876815</c:v>
                </c:pt>
                <c:pt idx="7509">
                  <c:v>94.972808903503221</c:v>
                </c:pt>
                <c:pt idx="7510">
                  <c:v>94.985455925129628</c:v>
                </c:pt>
                <c:pt idx="7511">
                  <c:v>94.998102946756035</c:v>
                </c:pt>
                <c:pt idx="7512">
                  <c:v>95.010749968382441</c:v>
                </c:pt>
                <c:pt idx="7513">
                  <c:v>95.023396990008848</c:v>
                </c:pt>
                <c:pt idx="7514">
                  <c:v>95.036044011635255</c:v>
                </c:pt>
                <c:pt idx="7515">
                  <c:v>95.048691033261676</c:v>
                </c:pt>
                <c:pt idx="7516">
                  <c:v>95.061338054888083</c:v>
                </c:pt>
                <c:pt idx="7517">
                  <c:v>95.073985076514489</c:v>
                </c:pt>
                <c:pt idx="7518">
                  <c:v>95.086632098140896</c:v>
                </c:pt>
                <c:pt idx="7519">
                  <c:v>95.099279119767303</c:v>
                </c:pt>
                <c:pt idx="7520">
                  <c:v>95.11192614139371</c:v>
                </c:pt>
                <c:pt idx="7521">
                  <c:v>95.124573163020116</c:v>
                </c:pt>
                <c:pt idx="7522">
                  <c:v>95.137220184646523</c:v>
                </c:pt>
                <c:pt idx="7523">
                  <c:v>95.14986720627293</c:v>
                </c:pt>
                <c:pt idx="7524">
                  <c:v>95.162514227899337</c:v>
                </c:pt>
                <c:pt idx="7525">
                  <c:v>95.175161249525743</c:v>
                </c:pt>
                <c:pt idx="7526">
                  <c:v>95.18780827115215</c:v>
                </c:pt>
                <c:pt idx="7527">
                  <c:v>95.200455292778557</c:v>
                </c:pt>
                <c:pt idx="7528">
                  <c:v>95.213102314404964</c:v>
                </c:pt>
                <c:pt idx="7529">
                  <c:v>95.22574933603137</c:v>
                </c:pt>
                <c:pt idx="7530">
                  <c:v>95.238396357657777</c:v>
                </c:pt>
                <c:pt idx="7531">
                  <c:v>95.251043379284184</c:v>
                </c:pt>
                <c:pt idx="7532">
                  <c:v>95.26369040091059</c:v>
                </c:pt>
                <c:pt idx="7533">
                  <c:v>95.276337422536997</c:v>
                </c:pt>
                <c:pt idx="7534">
                  <c:v>95.288984444163404</c:v>
                </c:pt>
                <c:pt idx="7535">
                  <c:v>95.301631465789811</c:v>
                </c:pt>
                <c:pt idx="7536">
                  <c:v>95.314278487416217</c:v>
                </c:pt>
                <c:pt idx="7537">
                  <c:v>95.326925509042624</c:v>
                </c:pt>
                <c:pt idx="7538">
                  <c:v>95.339572530669031</c:v>
                </c:pt>
                <c:pt idx="7539">
                  <c:v>95.352219552295438</c:v>
                </c:pt>
                <c:pt idx="7540">
                  <c:v>95.364866573921844</c:v>
                </c:pt>
                <c:pt idx="7541">
                  <c:v>95.377513595548251</c:v>
                </c:pt>
                <c:pt idx="7542">
                  <c:v>95.390160617174658</c:v>
                </c:pt>
                <c:pt idx="7543">
                  <c:v>95.402807638801065</c:v>
                </c:pt>
                <c:pt idx="7544">
                  <c:v>95.415454660427471</c:v>
                </c:pt>
                <c:pt idx="7545">
                  <c:v>95.428101682053878</c:v>
                </c:pt>
                <c:pt idx="7546">
                  <c:v>95.440748703680285</c:v>
                </c:pt>
                <c:pt idx="7547">
                  <c:v>95.453395725306692</c:v>
                </c:pt>
                <c:pt idx="7548">
                  <c:v>95.466042746933098</c:v>
                </c:pt>
                <c:pt idx="7549">
                  <c:v>95.478689768559505</c:v>
                </c:pt>
                <c:pt idx="7550">
                  <c:v>95.491336790185912</c:v>
                </c:pt>
                <c:pt idx="7551">
                  <c:v>95.503983811812319</c:v>
                </c:pt>
                <c:pt idx="7552">
                  <c:v>95.516630833438725</c:v>
                </c:pt>
                <c:pt idx="7553">
                  <c:v>95.529277855065132</c:v>
                </c:pt>
                <c:pt idx="7554">
                  <c:v>95.541924876691539</c:v>
                </c:pt>
                <c:pt idx="7555">
                  <c:v>95.554571898317946</c:v>
                </c:pt>
                <c:pt idx="7556">
                  <c:v>95.567218919944352</c:v>
                </c:pt>
                <c:pt idx="7557">
                  <c:v>95.579865941570759</c:v>
                </c:pt>
                <c:pt idx="7558">
                  <c:v>95.592512963197166</c:v>
                </c:pt>
                <c:pt idx="7559">
                  <c:v>95.605159984823572</c:v>
                </c:pt>
                <c:pt idx="7560">
                  <c:v>95.617807006449979</c:v>
                </c:pt>
                <c:pt idx="7561">
                  <c:v>95.630454028076386</c:v>
                </c:pt>
                <c:pt idx="7562">
                  <c:v>95.643101049702793</c:v>
                </c:pt>
                <c:pt idx="7563">
                  <c:v>95.655748071329199</c:v>
                </c:pt>
                <c:pt idx="7564">
                  <c:v>95.668395092955606</c:v>
                </c:pt>
                <c:pt idx="7565">
                  <c:v>95.681042114582013</c:v>
                </c:pt>
                <c:pt idx="7566">
                  <c:v>95.69368913620842</c:v>
                </c:pt>
                <c:pt idx="7567">
                  <c:v>95.706336157834826</c:v>
                </c:pt>
                <c:pt idx="7568">
                  <c:v>95.718983179461233</c:v>
                </c:pt>
                <c:pt idx="7569">
                  <c:v>95.73163020108764</c:v>
                </c:pt>
                <c:pt idx="7570">
                  <c:v>95.744277222714047</c:v>
                </c:pt>
                <c:pt idx="7571">
                  <c:v>95.756924244340453</c:v>
                </c:pt>
                <c:pt idx="7572">
                  <c:v>95.76957126596686</c:v>
                </c:pt>
                <c:pt idx="7573">
                  <c:v>95.782218287593267</c:v>
                </c:pt>
                <c:pt idx="7574">
                  <c:v>95.794865309219688</c:v>
                </c:pt>
                <c:pt idx="7575">
                  <c:v>95.807512330846095</c:v>
                </c:pt>
                <c:pt idx="7576">
                  <c:v>95.820159352472501</c:v>
                </c:pt>
                <c:pt idx="7577">
                  <c:v>95.832806374098908</c:v>
                </c:pt>
                <c:pt idx="7578">
                  <c:v>95.845453395725315</c:v>
                </c:pt>
                <c:pt idx="7579">
                  <c:v>95.858100417351721</c:v>
                </c:pt>
                <c:pt idx="7580">
                  <c:v>95.870747438978128</c:v>
                </c:pt>
                <c:pt idx="7581">
                  <c:v>95.883394460604535</c:v>
                </c:pt>
                <c:pt idx="7582">
                  <c:v>95.896041482230942</c:v>
                </c:pt>
                <c:pt idx="7583">
                  <c:v>95.908688503857348</c:v>
                </c:pt>
                <c:pt idx="7584">
                  <c:v>95.921335525483755</c:v>
                </c:pt>
                <c:pt idx="7585">
                  <c:v>95.933982547110162</c:v>
                </c:pt>
                <c:pt idx="7586">
                  <c:v>95.946629568736569</c:v>
                </c:pt>
                <c:pt idx="7587">
                  <c:v>95.959276590362975</c:v>
                </c:pt>
                <c:pt idx="7588">
                  <c:v>95.971923611989382</c:v>
                </c:pt>
                <c:pt idx="7589">
                  <c:v>95.984570633615789</c:v>
                </c:pt>
                <c:pt idx="7590">
                  <c:v>95.997217655242196</c:v>
                </c:pt>
                <c:pt idx="7591">
                  <c:v>96.009864676868602</c:v>
                </c:pt>
                <c:pt idx="7592">
                  <c:v>96.022511698495009</c:v>
                </c:pt>
                <c:pt idx="7593">
                  <c:v>96.035158720121416</c:v>
                </c:pt>
                <c:pt idx="7594">
                  <c:v>96.047805741747823</c:v>
                </c:pt>
                <c:pt idx="7595">
                  <c:v>96.060452763374229</c:v>
                </c:pt>
                <c:pt idx="7596">
                  <c:v>96.073099785000636</c:v>
                </c:pt>
                <c:pt idx="7597">
                  <c:v>96.085746806627043</c:v>
                </c:pt>
                <c:pt idx="7598">
                  <c:v>96.09839382825345</c:v>
                </c:pt>
                <c:pt idx="7599">
                  <c:v>96.111040849879856</c:v>
                </c:pt>
                <c:pt idx="7600">
                  <c:v>96.123687871506263</c:v>
                </c:pt>
                <c:pt idx="7601">
                  <c:v>96.13633489313267</c:v>
                </c:pt>
                <c:pt idx="7602">
                  <c:v>96.148981914759077</c:v>
                </c:pt>
                <c:pt idx="7603">
                  <c:v>96.161628936385483</c:v>
                </c:pt>
                <c:pt idx="7604">
                  <c:v>96.17427595801189</c:v>
                </c:pt>
                <c:pt idx="7605">
                  <c:v>96.186922979638297</c:v>
                </c:pt>
                <c:pt idx="7606">
                  <c:v>96.199570001264703</c:v>
                </c:pt>
                <c:pt idx="7607">
                  <c:v>96.21221702289111</c:v>
                </c:pt>
                <c:pt idx="7608">
                  <c:v>96.224864044517517</c:v>
                </c:pt>
                <c:pt idx="7609">
                  <c:v>96.237511066143924</c:v>
                </c:pt>
                <c:pt idx="7610">
                  <c:v>96.25015808777033</c:v>
                </c:pt>
                <c:pt idx="7611">
                  <c:v>96.262805109396737</c:v>
                </c:pt>
                <c:pt idx="7612">
                  <c:v>96.275452131023144</c:v>
                </c:pt>
                <c:pt idx="7613">
                  <c:v>96.288099152649551</c:v>
                </c:pt>
                <c:pt idx="7614">
                  <c:v>96.300746174275957</c:v>
                </c:pt>
                <c:pt idx="7615">
                  <c:v>96.313393195902364</c:v>
                </c:pt>
                <c:pt idx="7616">
                  <c:v>96.326040217528771</c:v>
                </c:pt>
                <c:pt idx="7617">
                  <c:v>96.338687239155178</c:v>
                </c:pt>
                <c:pt idx="7618">
                  <c:v>96.351334260781584</c:v>
                </c:pt>
                <c:pt idx="7619">
                  <c:v>96.363981282407991</c:v>
                </c:pt>
                <c:pt idx="7620">
                  <c:v>96.376628304034398</c:v>
                </c:pt>
                <c:pt idx="7621">
                  <c:v>96.389275325660805</c:v>
                </c:pt>
                <c:pt idx="7622">
                  <c:v>96.401922347287211</c:v>
                </c:pt>
                <c:pt idx="7623">
                  <c:v>96.414569368913618</c:v>
                </c:pt>
                <c:pt idx="7624">
                  <c:v>96.427216390540025</c:v>
                </c:pt>
                <c:pt idx="7625">
                  <c:v>96.439863412166432</c:v>
                </c:pt>
                <c:pt idx="7626">
                  <c:v>96.452510433792838</c:v>
                </c:pt>
                <c:pt idx="7627">
                  <c:v>96.465157455419245</c:v>
                </c:pt>
                <c:pt idx="7628">
                  <c:v>96.477804477045652</c:v>
                </c:pt>
                <c:pt idx="7629">
                  <c:v>96.490451498672059</c:v>
                </c:pt>
                <c:pt idx="7630">
                  <c:v>96.503098520298465</c:v>
                </c:pt>
                <c:pt idx="7631">
                  <c:v>96.515745541924872</c:v>
                </c:pt>
                <c:pt idx="7632">
                  <c:v>96.528392563551279</c:v>
                </c:pt>
                <c:pt idx="7633">
                  <c:v>96.5410395851777</c:v>
                </c:pt>
                <c:pt idx="7634">
                  <c:v>96.553686606804106</c:v>
                </c:pt>
                <c:pt idx="7635">
                  <c:v>96.566333628430513</c:v>
                </c:pt>
                <c:pt idx="7636">
                  <c:v>96.57898065005692</c:v>
                </c:pt>
                <c:pt idx="7637">
                  <c:v>96.591627671683327</c:v>
                </c:pt>
                <c:pt idx="7638">
                  <c:v>96.604274693309733</c:v>
                </c:pt>
                <c:pt idx="7639">
                  <c:v>96.61692171493614</c:v>
                </c:pt>
                <c:pt idx="7640">
                  <c:v>96.629568736562547</c:v>
                </c:pt>
                <c:pt idx="7641">
                  <c:v>96.642215758188954</c:v>
                </c:pt>
                <c:pt idx="7642">
                  <c:v>96.65486277981536</c:v>
                </c:pt>
                <c:pt idx="7643">
                  <c:v>96.667509801441767</c:v>
                </c:pt>
                <c:pt idx="7644">
                  <c:v>96.680156823068174</c:v>
                </c:pt>
                <c:pt idx="7645">
                  <c:v>96.692803844694581</c:v>
                </c:pt>
                <c:pt idx="7646">
                  <c:v>96.705450866320987</c:v>
                </c:pt>
                <c:pt idx="7647">
                  <c:v>96.718097887947394</c:v>
                </c:pt>
                <c:pt idx="7648">
                  <c:v>96.730744909573801</c:v>
                </c:pt>
                <c:pt idx="7649">
                  <c:v>96.743391931200208</c:v>
                </c:pt>
                <c:pt idx="7650">
                  <c:v>96.756038952826614</c:v>
                </c:pt>
                <c:pt idx="7651">
                  <c:v>96.768685974453021</c:v>
                </c:pt>
                <c:pt idx="7652">
                  <c:v>96.781332996079428</c:v>
                </c:pt>
                <c:pt idx="7653">
                  <c:v>96.793980017705834</c:v>
                </c:pt>
                <c:pt idx="7654">
                  <c:v>96.806627039332241</c:v>
                </c:pt>
                <c:pt idx="7655">
                  <c:v>96.819274060958648</c:v>
                </c:pt>
                <c:pt idx="7656">
                  <c:v>96.831921082585055</c:v>
                </c:pt>
                <c:pt idx="7657">
                  <c:v>96.844568104211461</c:v>
                </c:pt>
                <c:pt idx="7658">
                  <c:v>96.857215125837868</c:v>
                </c:pt>
                <c:pt idx="7659">
                  <c:v>96.869862147464275</c:v>
                </c:pt>
                <c:pt idx="7660">
                  <c:v>96.882509169090682</c:v>
                </c:pt>
                <c:pt idx="7661">
                  <c:v>96.895156190717088</c:v>
                </c:pt>
                <c:pt idx="7662">
                  <c:v>96.907803212343495</c:v>
                </c:pt>
                <c:pt idx="7663">
                  <c:v>96.920450233969902</c:v>
                </c:pt>
                <c:pt idx="7664">
                  <c:v>96.933097255596309</c:v>
                </c:pt>
                <c:pt idx="7665">
                  <c:v>96.945744277222715</c:v>
                </c:pt>
                <c:pt idx="7666">
                  <c:v>96.958391298849122</c:v>
                </c:pt>
                <c:pt idx="7667">
                  <c:v>96.971038320475529</c:v>
                </c:pt>
                <c:pt idx="7668">
                  <c:v>96.983685342101936</c:v>
                </c:pt>
                <c:pt idx="7669">
                  <c:v>96.996332363728342</c:v>
                </c:pt>
                <c:pt idx="7670">
                  <c:v>97.008979385354749</c:v>
                </c:pt>
                <c:pt idx="7671">
                  <c:v>97.021626406981156</c:v>
                </c:pt>
                <c:pt idx="7672">
                  <c:v>97.034273428607563</c:v>
                </c:pt>
                <c:pt idx="7673">
                  <c:v>97.046920450233969</c:v>
                </c:pt>
                <c:pt idx="7674">
                  <c:v>97.059567471860376</c:v>
                </c:pt>
                <c:pt idx="7675">
                  <c:v>97.072214493486783</c:v>
                </c:pt>
                <c:pt idx="7676">
                  <c:v>97.08486151511319</c:v>
                </c:pt>
                <c:pt idx="7677">
                  <c:v>97.097508536739596</c:v>
                </c:pt>
                <c:pt idx="7678">
                  <c:v>97.110155558366003</c:v>
                </c:pt>
                <c:pt idx="7679">
                  <c:v>97.12280257999241</c:v>
                </c:pt>
                <c:pt idx="7680">
                  <c:v>97.135449601618816</c:v>
                </c:pt>
                <c:pt idx="7681">
                  <c:v>97.148096623245223</c:v>
                </c:pt>
                <c:pt idx="7682">
                  <c:v>97.16074364487163</c:v>
                </c:pt>
                <c:pt idx="7683">
                  <c:v>97.173390666498037</c:v>
                </c:pt>
                <c:pt idx="7684">
                  <c:v>97.186037688124443</c:v>
                </c:pt>
                <c:pt idx="7685">
                  <c:v>97.19868470975085</c:v>
                </c:pt>
                <c:pt idx="7686">
                  <c:v>97.211331731377257</c:v>
                </c:pt>
                <c:pt idx="7687">
                  <c:v>97.223978753003664</c:v>
                </c:pt>
                <c:pt idx="7688">
                  <c:v>97.23662577463007</c:v>
                </c:pt>
                <c:pt idx="7689">
                  <c:v>97.249272796256477</c:v>
                </c:pt>
                <c:pt idx="7690">
                  <c:v>97.261919817882884</c:v>
                </c:pt>
                <c:pt idx="7691">
                  <c:v>97.274566839509291</c:v>
                </c:pt>
                <c:pt idx="7692">
                  <c:v>97.287213861135712</c:v>
                </c:pt>
                <c:pt idx="7693">
                  <c:v>97.299860882762118</c:v>
                </c:pt>
                <c:pt idx="7694">
                  <c:v>97.312507904388525</c:v>
                </c:pt>
                <c:pt idx="7695">
                  <c:v>97.325154926014932</c:v>
                </c:pt>
                <c:pt idx="7696">
                  <c:v>97.337801947641339</c:v>
                </c:pt>
                <c:pt idx="7697">
                  <c:v>97.350448969267745</c:v>
                </c:pt>
                <c:pt idx="7698">
                  <c:v>97.363095990894152</c:v>
                </c:pt>
                <c:pt idx="7699">
                  <c:v>97.375743012520559</c:v>
                </c:pt>
                <c:pt idx="7700">
                  <c:v>97.388390034146965</c:v>
                </c:pt>
                <c:pt idx="7701">
                  <c:v>97.401037055773372</c:v>
                </c:pt>
                <c:pt idx="7702">
                  <c:v>97.413684077399779</c:v>
                </c:pt>
                <c:pt idx="7703">
                  <c:v>97.426331099026186</c:v>
                </c:pt>
                <c:pt idx="7704">
                  <c:v>97.438978120652592</c:v>
                </c:pt>
                <c:pt idx="7705">
                  <c:v>97.451625142278999</c:v>
                </c:pt>
                <c:pt idx="7706">
                  <c:v>97.464272163905406</c:v>
                </c:pt>
                <c:pt idx="7707">
                  <c:v>97.476919185531813</c:v>
                </c:pt>
                <c:pt idx="7708">
                  <c:v>97.489566207158219</c:v>
                </c:pt>
                <c:pt idx="7709">
                  <c:v>97.502213228784626</c:v>
                </c:pt>
                <c:pt idx="7710">
                  <c:v>97.514860250411033</c:v>
                </c:pt>
                <c:pt idx="7711">
                  <c:v>97.52750727203744</c:v>
                </c:pt>
                <c:pt idx="7712">
                  <c:v>97.540154293663846</c:v>
                </c:pt>
                <c:pt idx="7713">
                  <c:v>97.552801315290253</c:v>
                </c:pt>
                <c:pt idx="7714">
                  <c:v>97.56544833691666</c:v>
                </c:pt>
                <c:pt idx="7715">
                  <c:v>97.578095358543067</c:v>
                </c:pt>
                <c:pt idx="7716">
                  <c:v>97.590742380169473</c:v>
                </c:pt>
                <c:pt idx="7717">
                  <c:v>97.60338940179588</c:v>
                </c:pt>
                <c:pt idx="7718">
                  <c:v>97.616036423422287</c:v>
                </c:pt>
                <c:pt idx="7719">
                  <c:v>97.628683445048694</c:v>
                </c:pt>
                <c:pt idx="7720">
                  <c:v>97.6413304666751</c:v>
                </c:pt>
                <c:pt idx="7721">
                  <c:v>97.653977488301507</c:v>
                </c:pt>
                <c:pt idx="7722">
                  <c:v>97.666624509927914</c:v>
                </c:pt>
                <c:pt idx="7723">
                  <c:v>97.679271531554321</c:v>
                </c:pt>
                <c:pt idx="7724">
                  <c:v>97.691918553180727</c:v>
                </c:pt>
                <c:pt idx="7725">
                  <c:v>97.704565574807134</c:v>
                </c:pt>
                <c:pt idx="7726">
                  <c:v>97.717212596433541</c:v>
                </c:pt>
                <c:pt idx="7727">
                  <c:v>97.729859618059947</c:v>
                </c:pt>
                <c:pt idx="7728">
                  <c:v>97.742506639686354</c:v>
                </c:pt>
                <c:pt idx="7729">
                  <c:v>97.755153661312761</c:v>
                </c:pt>
                <c:pt idx="7730">
                  <c:v>97.767800682939168</c:v>
                </c:pt>
                <c:pt idx="7731">
                  <c:v>97.780447704565574</c:v>
                </c:pt>
                <c:pt idx="7732">
                  <c:v>97.793094726191981</c:v>
                </c:pt>
                <c:pt idx="7733">
                  <c:v>97.805741747818388</c:v>
                </c:pt>
                <c:pt idx="7734">
                  <c:v>97.818388769444795</c:v>
                </c:pt>
                <c:pt idx="7735">
                  <c:v>97.831035791071201</c:v>
                </c:pt>
                <c:pt idx="7736">
                  <c:v>97.843682812697608</c:v>
                </c:pt>
                <c:pt idx="7737">
                  <c:v>97.856329834324015</c:v>
                </c:pt>
                <c:pt idx="7738">
                  <c:v>97.868976855950422</c:v>
                </c:pt>
                <c:pt idx="7739">
                  <c:v>97.881623877576828</c:v>
                </c:pt>
                <c:pt idx="7740">
                  <c:v>97.894270899203235</c:v>
                </c:pt>
                <c:pt idx="7741">
                  <c:v>97.906917920829642</c:v>
                </c:pt>
                <c:pt idx="7742">
                  <c:v>97.919564942456049</c:v>
                </c:pt>
                <c:pt idx="7743">
                  <c:v>97.932211964082455</c:v>
                </c:pt>
                <c:pt idx="7744">
                  <c:v>97.944858985708862</c:v>
                </c:pt>
                <c:pt idx="7745">
                  <c:v>97.957506007335269</c:v>
                </c:pt>
                <c:pt idx="7746">
                  <c:v>97.970153028961676</c:v>
                </c:pt>
                <c:pt idx="7747">
                  <c:v>97.982800050588082</c:v>
                </c:pt>
                <c:pt idx="7748">
                  <c:v>97.995447072214489</c:v>
                </c:pt>
                <c:pt idx="7749">
                  <c:v>98.008094093840896</c:v>
                </c:pt>
                <c:pt idx="7750">
                  <c:v>98.020741115467317</c:v>
                </c:pt>
                <c:pt idx="7751">
                  <c:v>98.033388137093723</c:v>
                </c:pt>
                <c:pt idx="7752">
                  <c:v>98.04603515872013</c:v>
                </c:pt>
                <c:pt idx="7753">
                  <c:v>98.058682180346537</c:v>
                </c:pt>
                <c:pt idx="7754">
                  <c:v>98.071329201972944</c:v>
                </c:pt>
                <c:pt idx="7755">
                  <c:v>98.08397622359935</c:v>
                </c:pt>
                <c:pt idx="7756">
                  <c:v>98.096623245225757</c:v>
                </c:pt>
                <c:pt idx="7757">
                  <c:v>98.109270266852164</c:v>
                </c:pt>
                <c:pt idx="7758">
                  <c:v>98.121917288478571</c:v>
                </c:pt>
                <c:pt idx="7759">
                  <c:v>98.134564310104977</c:v>
                </c:pt>
                <c:pt idx="7760">
                  <c:v>98.147211331731384</c:v>
                </c:pt>
                <c:pt idx="7761">
                  <c:v>98.159858353357791</c:v>
                </c:pt>
                <c:pt idx="7762">
                  <c:v>98.172505374984198</c:v>
                </c:pt>
                <c:pt idx="7763">
                  <c:v>98.185152396610604</c:v>
                </c:pt>
                <c:pt idx="7764">
                  <c:v>98.197799418237011</c:v>
                </c:pt>
                <c:pt idx="7765">
                  <c:v>98.210446439863418</c:v>
                </c:pt>
                <c:pt idx="7766">
                  <c:v>98.223093461489825</c:v>
                </c:pt>
                <c:pt idx="7767">
                  <c:v>98.235740483116231</c:v>
                </c:pt>
                <c:pt idx="7768">
                  <c:v>98.248387504742638</c:v>
                </c:pt>
                <c:pt idx="7769">
                  <c:v>98.261034526369045</c:v>
                </c:pt>
                <c:pt idx="7770">
                  <c:v>98.273681547995452</c:v>
                </c:pt>
                <c:pt idx="7771">
                  <c:v>98.286328569621858</c:v>
                </c:pt>
                <c:pt idx="7772">
                  <c:v>98.298975591248265</c:v>
                </c:pt>
                <c:pt idx="7773">
                  <c:v>98.311622612874672</c:v>
                </c:pt>
                <c:pt idx="7774">
                  <c:v>98.324269634501078</c:v>
                </c:pt>
                <c:pt idx="7775">
                  <c:v>98.336916656127485</c:v>
                </c:pt>
                <c:pt idx="7776">
                  <c:v>98.349563677753892</c:v>
                </c:pt>
                <c:pt idx="7777">
                  <c:v>98.362210699380299</c:v>
                </c:pt>
                <c:pt idx="7778">
                  <c:v>98.374857721006705</c:v>
                </c:pt>
                <c:pt idx="7779">
                  <c:v>98.387504742633112</c:v>
                </c:pt>
                <c:pt idx="7780">
                  <c:v>98.400151764259519</c:v>
                </c:pt>
                <c:pt idx="7781">
                  <c:v>98.412798785885926</c:v>
                </c:pt>
                <c:pt idx="7782">
                  <c:v>98.425445807512332</c:v>
                </c:pt>
                <c:pt idx="7783">
                  <c:v>98.438092829138739</c:v>
                </c:pt>
                <c:pt idx="7784">
                  <c:v>98.450739850765146</c:v>
                </c:pt>
                <c:pt idx="7785">
                  <c:v>98.463386872391553</c:v>
                </c:pt>
                <c:pt idx="7786">
                  <c:v>98.476033894017959</c:v>
                </c:pt>
                <c:pt idx="7787">
                  <c:v>98.488680915644366</c:v>
                </c:pt>
                <c:pt idx="7788">
                  <c:v>98.501327937270773</c:v>
                </c:pt>
                <c:pt idx="7789">
                  <c:v>98.51397495889718</c:v>
                </c:pt>
                <c:pt idx="7790">
                  <c:v>98.526621980523586</c:v>
                </c:pt>
                <c:pt idx="7791">
                  <c:v>98.539269002149993</c:v>
                </c:pt>
                <c:pt idx="7792">
                  <c:v>98.5519160237764</c:v>
                </c:pt>
                <c:pt idx="7793">
                  <c:v>98.564563045402807</c:v>
                </c:pt>
                <c:pt idx="7794">
                  <c:v>98.577210067029213</c:v>
                </c:pt>
                <c:pt idx="7795">
                  <c:v>98.58985708865562</c:v>
                </c:pt>
                <c:pt idx="7796">
                  <c:v>98.602504110282027</c:v>
                </c:pt>
                <c:pt idx="7797">
                  <c:v>98.615151131908434</c:v>
                </c:pt>
                <c:pt idx="7798">
                  <c:v>98.62779815353484</c:v>
                </c:pt>
                <c:pt idx="7799">
                  <c:v>98.640445175161247</c:v>
                </c:pt>
                <c:pt idx="7800">
                  <c:v>98.653092196787654</c:v>
                </c:pt>
                <c:pt idx="7801">
                  <c:v>98.66573921841406</c:v>
                </c:pt>
                <c:pt idx="7802">
                  <c:v>98.678386240040467</c:v>
                </c:pt>
                <c:pt idx="7803">
                  <c:v>98.691033261666874</c:v>
                </c:pt>
                <c:pt idx="7804">
                  <c:v>98.703680283293281</c:v>
                </c:pt>
                <c:pt idx="7805">
                  <c:v>98.716327304919687</c:v>
                </c:pt>
                <c:pt idx="7806">
                  <c:v>98.728974326546094</c:v>
                </c:pt>
                <c:pt idx="7807">
                  <c:v>98.741621348172501</c:v>
                </c:pt>
                <c:pt idx="7808">
                  <c:v>98.754268369798908</c:v>
                </c:pt>
                <c:pt idx="7809">
                  <c:v>98.766915391425329</c:v>
                </c:pt>
                <c:pt idx="7810">
                  <c:v>98.779562413051735</c:v>
                </c:pt>
                <c:pt idx="7811">
                  <c:v>98.792209434678142</c:v>
                </c:pt>
                <c:pt idx="7812">
                  <c:v>98.804856456304549</c:v>
                </c:pt>
                <c:pt idx="7813">
                  <c:v>98.817503477930956</c:v>
                </c:pt>
                <c:pt idx="7814">
                  <c:v>98.830150499557362</c:v>
                </c:pt>
                <c:pt idx="7815">
                  <c:v>98.842797521183769</c:v>
                </c:pt>
                <c:pt idx="7816">
                  <c:v>98.855444542810176</c:v>
                </c:pt>
                <c:pt idx="7817">
                  <c:v>98.868091564436583</c:v>
                </c:pt>
                <c:pt idx="7818">
                  <c:v>98.880738586062989</c:v>
                </c:pt>
                <c:pt idx="7819">
                  <c:v>98.893385607689396</c:v>
                </c:pt>
                <c:pt idx="7820">
                  <c:v>98.906032629315803</c:v>
                </c:pt>
                <c:pt idx="7821">
                  <c:v>98.918679650942209</c:v>
                </c:pt>
                <c:pt idx="7822">
                  <c:v>98.931326672568616</c:v>
                </c:pt>
                <c:pt idx="7823">
                  <c:v>98.943973694195023</c:v>
                </c:pt>
                <c:pt idx="7824">
                  <c:v>98.95662071582143</c:v>
                </c:pt>
                <c:pt idx="7825">
                  <c:v>98.969267737447836</c:v>
                </c:pt>
                <c:pt idx="7826">
                  <c:v>98.981914759074243</c:v>
                </c:pt>
                <c:pt idx="7827">
                  <c:v>98.99456178070065</c:v>
                </c:pt>
                <c:pt idx="7828">
                  <c:v>99.007208802327057</c:v>
                </c:pt>
                <c:pt idx="7829">
                  <c:v>99.019855823953463</c:v>
                </c:pt>
                <c:pt idx="7830">
                  <c:v>99.03250284557987</c:v>
                </c:pt>
                <c:pt idx="7831">
                  <c:v>99.045149867206277</c:v>
                </c:pt>
                <c:pt idx="7832">
                  <c:v>99.057796888832684</c:v>
                </c:pt>
                <c:pt idx="7833">
                  <c:v>99.07044391045909</c:v>
                </c:pt>
                <c:pt idx="7834">
                  <c:v>99.083090932085497</c:v>
                </c:pt>
                <c:pt idx="7835">
                  <c:v>99.095737953711904</c:v>
                </c:pt>
                <c:pt idx="7836">
                  <c:v>99.108384975338311</c:v>
                </c:pt>
                <c:pt idx="7837">
                  <c:v>99.121031996964717</c:v>
                </c:pt>
                <c:pt idx="7838">
                  <c:v>99.133679018591124</c:v>
                </c:pt>
                <c:pt idx="7839">
                  <c:v>99.146326040217531</c:v>
                </c:pt>
                <c:pt idx="7840">
                  <c:v>99.158973061843938</c:v>
                </c:pt>
                <c:pt idx="7841">
                  <c:v>99.171620083470344</c:v>
                </c:pt>
                <c:pt idx="7842">
                  <c:v>99.184267105096751</c:v>
                </c:pt>
                <c:pt idx="7843">
                  <c:v>99.196914126723158</c:v>
                </c:pt>
                <c:pt idx="7844">
                  <c:v>99.209561148349565</c:v>
                </c:pt>
                <c:pt idx="7845">
                  <c:v>99.222208169975971</c:v>
                </c:pt>
                <c:pt idx="7846">
                  <c:v>99.234855191602378</c:v>
                </c:pt>
                <c:pt idx="7847">
                  <c:v>99.247502213228785</c:v>
                </c:pt>
                <c:pt idx="7848">
                  <c:v>99.260149234855191</c:v>
                </c:pt>
                <c:pt idx="7849">
                  <c:v>99.272796256481598</c:v>
                </c:pt>
                <c:pt idx="7850">
                  <c:v>99.285443278108005</c:v>
                </c:pt>
                <c:pt idx="7851">
                  <c:v>99.298090299734412</c:v>
                </c:pt>
                <c:pt idx="7852">
                  <c:v>99.310737321360818</c:v>
                </c:pt>
                <c:pt idx="7853">
                  <c:v>99.323384342987225</c:v>
                </c:pt>
                <c:pt idx="7854">
                  <c:v>99.336031364613632</c:v>
                </c:pt>
                <c:pt idx="7855">
                  <c:v>99.348678386240039</c:v>
                </c:pt>
                <c:pt idx="7856">
                  <c:v>99.361325407866445</c:v>
                </c:pt>
                <c:pt idx="7857">
                  <c:v>99.373972429492852</c:v>
                </c:pt>
                <c:pt idx="7858">
                  <c:v>99.386619451119259</c:v>
                </c:pt>
                <c:pt idx="7859">
                  <c:v>99.399266472745666</c:v>
                </c:pt>
                <c:pt idx="7860">
                  <c:v>99.411913494372072</c:v>
                </c:pt>
                <c:pt idx="7861">
                  <c:v>99.424560515998479</c:v>
                </c:pt>
                <c:pt idx="7862">
                  <c:v>99.437207537624886</c:v>
                </c:pt>
                <c:pt idx="7863">
                  <c:v>99.449854559251293</c:v>
                </c:pt>
                <c:pt idx="7864">
                  <c:v>99.462501580877699</c:v>
                </c:pt>
                <c:pt idx="7865">
                  <c:v>99.475148602504106</c:v>
                </c:pt>
                <c:pt idx="7866">
                  <c:v>99.487795624130513</c:v>
                </c:pt>
                <c:pt idx="7867">
                  <c:v>99.50044264575692</c:v>
                </c:pt>
                <c:pt idx="7868">
                  <c:v>99.51308966738334</c:v>
                </c:pt>
                <c:pt idx="7869">
                  <c:v>99.525736689009747</c:v>
                </c:pt>
                <c:pt idx="7870">
                  <c:v>99.538383710636154</c:v>
                </c:pt>
                <c:pt idx="7871">
                  <c:v>99.551030732262561</c:v>
                </c:pt>
                <c:pt idx="7872">
                  <c:v>99.563677753888967</c:v>
                </c:pt>
                <c:pt idx="7873">
                  <c:v>99.576324775515374</c:v>
                </c:pt>
                <c:pt idx="7874">
                  <c:v>99.588971797141781</c:v>
                </c:pt>
                <c:pt idx="7875">
                  <c:v>99.601618818768188</c:v>
                </c:pt>
                <c:pt idx="7876">
                  <c:v>99.614265840394594</c:v>
                </c:pt>
                <c:pt idx="7877">
                  <c:v>99.626912862021001</c:v>
                </c:pt>
                <c:pt idx="7878">
                  <c:v>99.639559883647408</c:v>
                </c:pt>
                <c:pt idx="7879">
                  <c:v>99.652206905273815</c:v>
                </c:pt>
                <c:pt idx="7880">
                  <c:v>99.664853926900221</c:v>
                </c:pt>
                <c:pt idx="7881">
                  <c:v>99.677500948526628</c:v>
                </c:pt>
                <c:pt idx="7882">
                  <c:v>99.690147970153035</c:v>
                </c:pt>
                <c:pt idx="7883">
                  <c:v>99.702794991779442</c:v>
                </c:pt>
                <c:pt idx="7884">
                  <c:v>99.715442013405848</c:v>
                </c:pt>
                <c:pt idx="7885">
                  <c:v>99.728089035032255</c:v>
                </c:pt>
                <c:pt idx="7886">
                  <c:v>99.740736056658662</c:v>
                </c:pt>
                <c:pt idx="7887">
                  <c:v>99.753383078285069</c:v>
                </c:pt>
                <c:pt idx="7888">
                  <c:v>99.766030099911475</c:v>
                </c:pt>
                <c:pt idx="7889">
                  <c:v>99.778677121537882</c:v>
                </c:pt>
                <c:pt idx="7890">
                  <c:v>99.791324143164289</c:v>
                </c:pt>
                <c:pt idx="7891">
                  <c:v>99.803971164790696</c:v>
                </c:pt>
                <c:pt idx="7892">
                  <c:v>99.816618186417102</c:v>
                </c:pt>
                <c:pt idx="7893">
                  <c:v>99.829265208043509</c:v>
                </c:pt>
                <c:pt idx="7894">
                  <c:v>99.841912229669916</c:v>
                </c:pt>
                <c:pt idx="7895">
                  <c:v>99.854559251296322</c:v>
                </c:pt>
                <c:pt idx="7896">
                  <c:v>99.867206272922729</c:v>
                </c:pt>
                <c:pt idx="7897">
                  <c:v>99.879853294549136</c:v>
                </c:pt>
                <c:pt idx="7898">
                  <c:v>99.892500316175543</c:v>
                </c:pt>
                <c:pt idx="7899">
                  <c:v>99.905147337801949</c:v>
                </c:pt>
                <c:pt idx="7900">
                  <c:v>99.917794359428356</c:v>
                </c:pt>
                <c:pt idx="7901">
                  <c:v>99.930441381054763</c:v>
                </c:pt>
                <c:pt idx="7902">
                  <c:v>99.94308840268117</c:v>
                </c:pt>
                <c:pt idx="7903">
                  <c:v>99.955735424307576</c:v>
                </c:pt>
                <c:pt idx="7904">
                  <c:v>99.968382445933983</c:v>
                </c:pt>
                <c:pt idx="7905">
                  <c:v>99.98102946756039</c:v>
                </c:pt>
                <c:pt idx="7906">
                  <c:v>99.993676489186797</c:v>
                </c:pt>
              </c:numCache>
            </c:numRef>
          </c:xVal>
          <c:yVal>
            <c:numRef>
              <c:f>'Final Regression'!$F$30:$F$7936</c:f>
              <c:numCache>
                <c:formatCode>General</c:formatCode>
                <c:ptCount val="7907"/>
                <c:pt idx="0">
                  <c:v>29999</c:v>
                </c:pt>
                <c:pt idx="1">
                  <c:v>30000</c:v>
                </c:pt>
                <c:pt idx="2">
                  <c:v>31000</c:v>
                </c:pt>
                <c:pt idx="3">
                  <c:v>31504</c:v>
                </c:pt>
                <c:pt idx="4">
                  <c:v>33351</c:v>
                </c:pt>
                <c:pt idx="5">
                  <c:v>35000</c:v>
                </c:pt>
                <c:pt idx="6">
                  <c:v>35000</c:v>
                </c:pt>
                <c:pt idx="7">
                  <c:v>35000</c:v>
                </c:pt>
                <c:pt idx="8">
                  <c:v>39000</c:v>
                </c:pt>
                <c:pt idx="9">
                  <c:v>40000</c:v>
                </c:pt>
                <c:pt idx="10">
                  <c:v>40000</c:v>
                </c:pt>
                <c:pt idx="11">
                  <c:v>40000</c:v>
                </c:pt>
                <c:pt idx="12">
                  <c:v>40000</c:v>
                </c:pt>
                <c:pt idx="13">
                  <c:v>40000</c:v>
                </c:pt>
                <c:pt idx="14">
                  <c:v>40000</c:v>
                </c:pt>
                <c:pt idx="15">
                  <c:v>40000</c:v>
                </c:pt>
                <c:pt idx="16">
                  <c:v>40000</c:v>
                </c:pt>
                <c:pt idx="17">
                  <c:v>40000</c:v>
                </c:pt>
                <c:pt idx="18">
                  <c:v>40000</c:v>
                </c:pt>
                <c:pt idx="19">
                  <c:v>40000</c:v>
                </c:pt>
                <c:pt idx="20">
                  <c:v>42000</c:v>
                </c:pt>
                <c:pt idx="21">
                  <c:v>42000</c:v>
                </c:pt>
                <c:pt idx="22">
                  <c:v>45000</c:v>
                </c:pt>
                <c:pt idx="23">
                  <c:v>45000</c:v>
                </c:pt>
                <c:pt idx="24">
                  <c:v>45000</c:v>
                </c:pt>
                <c:pt idx="25">
                  <c:v>45000</c:v>
                </c:pt>
                <c:pt idx="26">
                  <c:v>45000</c:v>
                </c:pt>
                <c:pt idx="27">
                  <c:v>45000</c:v>
                </c:pt>
                <c:pt idx="28">
                  <c:v>45000</c:v>
                </c:pt>
                <c:pt idx="29">
                  <c:v>45000</c:v>
                </c:pt>
                <c:pt idx="30">
                  <c:v>45000</c:v>
                </c:pt>
                <c:pt idx="31">
                  <c:v>45000</c:v>
                </c:pt>
                <c:pt idx="32">
                  <c:v>45000</c:v>
                </c:pt>
                <c:pt idx="33">
                  <c:v>45000</c:v>
                </c:pt>
                <c:pt idx="34">
                  <c:v>45000</c:v>
                </c:pt>
                <c:pt idx="35">
                  <c:v>45000</c:v>
                </c:pt>
                <c:pt idx="36">
                  <c:v>45000</c:v>
                </c:pt>
                <c:pt idx="37">
                  <c:v>45000</c:v>
                </c:pt>
                <c:pt idx="38">
                  <c:v>45000</c:v>
                </c:pt>
                <c:pt idx="39">
                  <c:v>45000</c:v>
                </c:pt>
                <c:pt idx="40">
                  <c:v>45000</c:v>
                </c:pt>
                <c:pt idx="41">
                  <c:v>45000</c:v>
                </c:pt>
                <c:pt idx="42">
                  <c:v>45000</c:v>
                </c:pt>
                <c:pt idx="43">
                  <c:v>45957</c:v>
                </c:pt>
                <c:pt idx="44">
                  <c:v>45957</c:v>
                </c:pt>
                <c:pt idx="45">
                  <c:v>46000</c:v>
                </c:pt>
                <c:pt idx="46">
                  <c:v>50000</c:v>
                </c:pt>
                <c:pt idx="47">
                  <c:v>50000</c:v>
                </c:pt>
                <c:pt idx="48">
                  <c:v>50000</c:v>
                </c:pt>
                <c:pt idx="49">
                  <c:v>50000</c:v>
                </c:pt>
                <c:pt idx="50">
                  <c:v>50000</c:v>
                </c:pt>
                <c:pt idx="51">
                  <c:v>50000</c:v>
                </c:pt>
                <c:pt idx="52">
                  <c:v>50000</c:v>
                </c:pt>
                <c:pt idx="53">
                  <c:v>50000</c:v>
                </c:pt>
                <c:pt idx="54">
                  <c:v>50000</c:v>
                </c:pt>
                <c:pt idx="55">
                  <c:v>50000</c:v>
                </c:pt>
                <c:pt idx="56">
                  <c:v>50000</c:v>
                </c:pt>
                <c:pt idx="57">
                  <c:v>50000</c:v>
                </c:pt>
                <c:pt idx="58">
                  <c:v>50000</c:v>
                </c:pt>
                <c:pt idx="59">
                  <c:v>50000</c:v>
                </c:pt>
                <c:pt idx="60">
                  <c:v>50000</c:v>
                </c:pt>
                <c:pt idx="61">
                  <c:v>50000</c:v>
                </c:pt>
                <c:pt idx="62">
                  <c:v>52000</c:v>
                </c:pt>
                <c:pt idx="63">
                  <c:v>54000</c:v>
                </c:pt>
                <c:pt idx="64">
                  <c:v>55000</c:v>
                </c:pt>
                <c:pt idx="65">
                  <c:v>55000</c:v>
                </c:pt>
                <c:pt idx="66">
                  <c:v>55000</c:v>
                </c:pt>
                <c:pt idx="67">
                  <c:v>55000</c:v>
                </c:pt>
                <c:pt idx="68">
                  <c:v>55000</c:v>
                </c:pt>
                <c:pt idx="69">
                  <c:v>55000</c:v>
                </c:pt>
                <c:pt idx="70">
                  <c:v>55000</c:v>
                </c:pt>
                <c:pt idx="71">
                  <c:v>55000</c:v>
                </c:pt>
                <c:pt idx="72">
                  <c:v>55000</c:v>
                </c:pt>
                <c:pt idx="73">
                  <c:v>55000</c:v>
                </c:pt>
                <c:pt idx="74">
                  <c:v>55000</c:v>
                </c:pt>
                <c:pt idx="75">
                  <c:v>55000</c:v>
                </c:pt>
                <c:pt idx="76">
                  <c:v>55000</c:v>
                </c:pt>
                <c:pt idx="77">
                  <c:v>55000</c:v>
                </c:pt>
                <c:pt idx="78">
                  <c:v>55599</c:v>
                </c:pt>
                <c:pt idx="79">
                  <c:v>55599</c:v>
                </c:pt>
                <c:pt idx="80">
                  <c:v>58000</c:v>
                </c:pt>
                <c:pt idx="81">
                  <c:v>58000</c:v>
                </c:pt>
                <c:pt idx="82">
                  <c:v>59000</c:v>
                </c:pt>
                <c:pt idx="83">
                  <c:v>59259</c:v>
                </c:pt>
                <c:pt idx="84">
                  <c:v>60000</c:v>
                </c:pt>
                <c:pt idx="85">
                  <c:v>60000</c:v>
                </c:pt>
                <c:pt idx="86">
                  <c:v>60000</c:v>
                </c:pt>
                <c:pt idx="87">
                  <c:v>60000</c:v>
                </c:pt>
                <c:pt idx="88">
                  <c:v>60000</c:v>
                </c:pt>
                <c:pt idx="89">
                  <c:v>60000</c:v>
                </c:pt>
                <c:pt idx="90">
                  <c:v>60000</c:v>
                </c:pt>
                <c:pt idx="91">
                  <c:v>60000</c:v>
                </c:pt>
                <c:pt idx="92">
                  <c:v>60000</c:v>
                </c:pt>
                <c:pt idx="93">
                  <c:v>60000</c:v>
                </c:pt>
                <c:pt idx="94">
                  <c:v>60000</c:v>
                </c:pt>
                <c:pt idx="95">
                  <c:v>60000</c:v>
                </c:pt>
                <c:pt idx="96">
                  <c:v>60000</c:v>
                </c:pt>
                <c:pt idx="97">
                  <c:v>60000</c:v>
                </c:pt>
                <c:pt idx="98">
                  <c:v>60000</c:v>
                </c:pt>
                <c:pt idx="99">
                  <c:v>60000</c:v>
                </c:pt>
                <c:pt idx="100">
                  <c:v>64000</c:v>
                </c:pt>
                <c:pt idx="101">
                  <c:v>65000</c:v>
                </c:pt>
                <c:pt idx="102">
                  <c:v>65000</c:v>
                </c:pt>
                <c:pt idx="103">
                  <c:v>65000</c:v>
                </c:pt>
                <c:pt idx="104">
                  <c:v>65000</c:v>
                </c:pt>
                <c:pt idx="105">
                  <c:v>65000</c:v>
                </c:pt>
                <c:pt idx="106">
                  <c:v>65000</c:v>
                </c:pt>
                <c:pt idx="107">
                  <c:v>65000</c:v>
                </c:pt>
                <c:pt idx="108">
                  <c:v>65000</c:v>
                </c:pt>
                <c:pt idx="109">
                  <c:v>65000</c:v>
                </c:pt>
                <c:pt idx="110">
                  <c:v>65000</c:v>
                </c:pt>
                <c:pt idx="111">
                  <c:v>65000</c:v>
                </c:pt>
                <c:pt idx="112">
                  <c:v>65000</c:v>
                </c:pt>
                <c:pt idx="113">
                  <c:v>65000</c:v>
                </c:pt>
                <c:pt idx="114">
                  <c:v>65000</c:v>
                </c:pt>
                <c:pt idx="115">
                  <c:v>65000</c:v>
                </c:pt>
                <c:pt idx="116">
                  <c:v>65000</c:v>
                </c:pt>
                <c:pt idx="117">
                  <c:v>65000</c:v>
                </c:pt>
                <c:pt idx="118">
                  <c:v>65000</c:v>
                </c:pt>
                <c:pt idx="119">
                  <c:v>65000</c:v>
                </c:pt>
                <c:pt idx="120">
                  <c:v>65000</c:v>
                </c:pt>
                <c:pt idx="121">
                  <c:v>65000</c:v>
                </c:pt>
                <c:pt idx="122">
                  <c:v>65000</c:v>
                </c:pt>
                <c:pt idx="123">
                  <c:v>65000</c:v>
                </c:pt>
                <c:pt idx="124">
                  <c:v>65000</c:v>
                </c:pt>
                <c:pt idx="125">
                  <c:v>65000</c:v>
                </c:pt>
                <c:pt idx="126">
                  <c:v>65000</c:v>
                </c:pt>
                <c:pt idx="127">
                  <c:v>66000</c:v>
                </c:pt>
                <c:pt idx="128">
                  <c:v>67000</c:v>
                </c:pt>
                <c:pt idx="129">
                  <c:v>67500</c:v>
                </c:pt>
                <c:pt idx="130">
                  <c:v>68000</c:v>
                </c:pt>
                <c:pt idx="131">
                  <c:v>70000</c:v>
                </c:pt>
                <c:pt idx="132">
                  <c:v>70000</c:v>
                </c:pt>
                <c:pt idx="133">
                  <c:v>70000</c:v>
                </c:pt>
                <c:pt idx="134">
                  <c:v>70000</c:v>
                </c:pt>
                <c:pt idx="135">
                  <c:v>70000</c:v>
                </c:pt>
                <c:pt idx="136">
                  <c:v>70000</c:v>
                </c:pt>
                <c:pt idx="137">
                  <c:v>70000</c:v>
                </c:pt>
                <c:pt idx="138">
                  <c:v>70000</c:v>
                </c:pt>
                <c:pt idx="139">
                  <c:v>70000</c:v>
                </c:pt>
                <c:pt idx="140">
                  <c:v>70000</c:v>
                </c:pt>
                <c:pt idx="141">
                  <c:v>70000</c:v>
                </c:pt>
                <c:pt idx="142">
                  <c:v>70000</c:v>
                </c:pt>
                <c:pt idx="143">
                  <c:v>70000</c:v>
                </c:pt>
                <c:pt idx="144">
                  <c:v>70000</c:v>
                </c:pt>
                <c:pt idx="145">
                  <c:v>70000</c:v>
                </c:pt>
                <c:pt idx="146">
                  <c:v>70000</c:v>
                </c:pt>
                <c:pt idx="147">
                  <c:v>70000</c:v>
                </c:pt>
                <c:pt idx="148">
                  <c:v>70000</c:v>
                </c:pt>
                <c:pt idx="149">
                  <c:v>70000</c:v>
                </c:pt>
                <c:pt idx="150">
                  <c:v>70000</c:v>
                </c:pt>
                <c:pt idx="151">
                  <c:v>70000</c:v>
                </c:pt>
                <c:pt idx="152">
                  <c:v>70000</c:v>
                </c:pt>
                <c:pt idx="153">
                  <c:v>70000</c:v>
                </c:pt>
                <c:pt idx="154">
                  <c:v>72000</c:v>
                </c:pt>
                <c:pt idx="155">
                  <c:v>75000</c:v>
                </c:pt>
                <c:pt idx="156">
                  <c:v>75000</c:v>
                </c:pt>
                <c:pt idx="157">
                  <c:v>75000</c:v>
                </c:pt>
                <c:pt idx="158">
                  <c:v>75000</c:v>
                </c:pt>
                <c:pt idx="159">
                  <c:v>75000</c:v>
                </c:pt>
                <c:pt idx="160">
                  <c:v>75000</c:v>
                </c:pt>
                <c:pt idx="161">
                  <c:v>75000</c:v>
                </c:pt>
                <c:pt idx="162">
                  <c:v>75000</c:v>
                </c:pt>
                <c:pt idx="163">
                  <c:v>75000</c:v>
                </c:pt>
                <c:pt idx="164">
                  <c:v>75000</c:v>
                </c:pt>
                <c:pt idx="165">
                  <c:v>75000</c:v>
                </c:pt>
                <c:pt idx="166">
                  <c:v>75000</c:v>
                </c:pt>
                <c:pt idx="167">
                  <c:v>75527</c:v>
                </c:pt>
                <c:pt idx="168">
                  <c:v>78000</c:v>
                </c:pt>
                <c:pt idx="169">
                  <c:v>80000</c:v>
                </c:pt>
                <c:pt idx="170">
                  <c:v>80000</c:v>
                </c:pt>
                <c:pt idx="171">
                  <c:v>80000</c:v>
                </c:pt>
                <c:pt idx="172">
                  <c:v>80000</c:v>
                </c:pt>
                <c:pt idx="173">
                  <c:v>80000</c:v>
                </c:pt>
                <c:pt idx="174">
                  <c:v>80000</c:v>
                </c:pt>
                <c:pt idx="175">
                  <c:v>80000</c:v>
                </c:pt>
                <c:pt idx="176">
                  <c:v>80000</c:v>
                </c:pt>
                <c:pt idx="177">
                  <c:v>80000</c:v>
                </c:pt>
                <c:pt idx="178">
                  <c:v>80000</c:v>
                </c:pt>
                <c:pt idx="179">
                  <c:v>80000</c:v>
                </c:pt>
                <c:pt idx="180">
                  <c:v>80000</c:v>
                </c:pt>
                <c:pt idx="181">
                  <c:v>80000</c:v>
                </c:pt>
                <c:pt idx="182">
                  <c:v>80000</c:v>
                </c:pt>
                <c:pt idx="183">
                  <c:v>80000</c:v>
                </c:pt>
                <c:pt idx="184">
                  <c:v>80000</c:v>
                </c:pt>
                <c:pt idx="185">
                  <c:v>80000</c:v>
                </c:pt>
                <c:pt idx="186">
                  <c:v>80000</c:v>
                </c:pt>
                <c:pt idx="187">
                  <c:v>80000</c:v>
                </c:pt>
                <c:pt idx="188">
                  <c:v>80000</c:v>
                </c:pt>
                <c:pt idx="189">
                  <c:v>80000</c:v>
                </c:pt>
                <c:pt idx="190">
                  <c:v>80000</c:v>
                </c:pt>
                <c:pt idx="191">
                  <c:v>80000</c:v>
                </c:pt>
                <c:pt idx="192">
                  <c:v>80000</c:v>
                </c:pt>
                <c:pt idx="193">
                  <c:v>80000</c:v>
                </c:pt>
                <c:pt idx="194">
                  <c:v>80000</c:v>
                </c:pt>
                <c:pt idx="195">
                  <c:v>80500</c:v>
                </c:pt>
                <c:pt idx="196">
                  <c:v>81000</c:v>
                </c:pt>
                <c:pt idx="197">
                  <c:v>81000</c:v>
                </c:pt>
                <c:pt idx="198">
                  <c:v>81000</c:v>
                </c:pt>
                <c:pt idx="199">
                  <c:v>81000</c:v>
                </c:pt>
                <c:pt idx="200">
                  <c:v>83000</c:v>
                </c:pt>
                <c:pt idx="201">
                  <c:v>85000</c:v>
                </c:pt>
                <c:pt idx="202">
                  <c:v>85000</c:v>
                </c:pt>
                <c:pt idx="203">
                  <c:v>85000</c:v>
                </c:pt>
                <c:pt idx="204">
                  <c:v>85000</c:v>
                </c:pt>
                <c:pt idx="205">
                  <c:v>85000</c:v>
                </c:pt>
                <c:pt idx="206">
                  <c:v>85000</c:v>
                </c:pt>
                <c:pt idx="207">
                  <c:v>85000</c:v>
                </c:pt>
                <c:pt idx="208">
                  <c:v>85000</c:v>
                </c:pt>
                <c:pt idx="209">
                  <c:v>85000</c:v>
                </c:pt>
                <c:pt idx="210">
                  <c:v>85000</c:v>
                </c:pt>
                <c:pt idx="211">
                  <c:v>85000</c:v>
                </c:pt>
                <c:pt idx="212">
                  <c:v>85000</c:v>
                </c:pt>
                <c:pt idx="213">
                  <c:v>85000</c:v>
                </c:pt>
                <c:pt idx="214">
                  <c:v>85000</c:v>
                </c:pt>
                <c:pt idx="215">
                  <c:v>85000</c:v>
                </c:pt>
                <c:pt idx="216">
                  <c:v>85000</c:v>
                </c:pt>
                <c:pt idx="217">
                  <c:v>85000</c:v>
                </c:pt>
                <c:pt idx="218">
                  <c:v>85000</c:v>
                </c:pt>
                <c:pt idx="219">
                  <c:v>85000</c:v>
                </c:pt>
                <c:pt idx="220">
                  <c:v>86000</c:v>
                </c:pt>
                <c:pt idx="221">
                  <c:v>88000</c:v>
                </c:pt>
                <c:pt idx="222">
                  <c:v>88000</c:v>
                </c:pt>
                <c:pt idx="223">
                  <c:v>89000</c:v>
                </c:pt>
                <c:pt idx="224">
                  <c:v>90000</c:v>
                </c:pt>
                <c:pt idx="225">
                  <c:v>90000</c:v>
                </c:pt>
                <c:pt idx="226">
                  <c:v>90000</c:v>
                </c:pt>
                <c:pt idx="227">
                  <c:v>90000</c:v>
                </c:pt>
                <c:pt idx="228">
                  <c:v>90000</c:v>
                </c:pt>
                <c:pt idx="229">
                  <c:v>90000</c:v>
                </c:pt>
                <c:pt idx="230">
                  <c:v>90000</c:v>
                </c:pt>
                <c:pt idx="231">
                  <c:v>90000</c:v>
                </c:pt>
                <c:pt idx="232">
                  <c:v>90000</c:v>
                </c:pt>
                <c:pt idx="233">
                  <c:v>90000</c:v>
                </c:pt>
                <c:pt idx="234">
                  <c:v>90000</c:v>
                </c:pt>
                <c:pt idx="235">
                  <c:v>90000</c:v>
                </c:pt>
                <c:pt idx="236">
                  <c:v>90000</c:v>
                </c:pt>
                <c:pt idx="237">
                  <c:v>90000</c:v>
                </c:pt>
                <c:pt idx="238">
                  <c:v>90000</c:v>
                </c:pt>
                <c:pt idx="239">
                  <c:v>90000</c:v>
                </c:pt>
                <c:pt idx="240">
                  <c:v>90000</c:v>
                </c:pt>
                <c:pt idx="241">
                  <c:v>90000</c:v>
                </c:pt>
                <c:pt idx="242">
                  <c:v>90000</c:v>
                </c:pt>
                <c:pt idx="243">
                  <c:v>90000</c:v>
                </c:pt>
                <c:pt idx="244">
                  <c:v>90000</c:v>
                </c:pt>
                <c:pt idx="245">
                  <c:v>90000</c:v>
                </c:pt>
                <c:pt idx="246">
                  <c:v>90000</c:v>
                </c:pt>
                <c:pt idx="247">
                  <c:v>90000</c:v>
                </c:pt>
                <c:pt idx="248">
                  <c:v>90000</c:v>
                </c:pt>
                <c:pt idx="249">
                  <c:v>90177</c:v>
                </c:pt>
                <c:pt idx="250">
                  <c:v>92000</c:v>
                </c:pt>
                <c:pt idx="251">
                  <c:v>93000</c:v>
                </c:pt>
                <c:pt idx="252">
                  <c:v>93150</c:v>
                </c:pt>
                <c:pt idx="253">
                  <c:v>94500</c:v>
                </c:pt>
                <c:pt idx="254">
                  <c:v>95000</c:v>
                </c:pt>
                <c:pt idx="255">
                  <c:v>95000</c:v>
                </c:pt>
                <c:pt idx="256">
                  <c:v>95000</c:v>
                </c:pt>
                <c:pt idx="257">
                  <c:v>95000</c:v>
                </c:pt>
                <c:pt idx="258">
                  <c:v>95000</c:v>
                </c:pt>
                <c:pt idx="259">
                  <c:v>95000</c:v>
                </c:pt>
                <c:pt idx="260">
                  <c:v>95000</c:v>
                </c:pt>
                <c:pt idx="261">
                  <c:v>95000</c:v>
                </c:pt>
                <c:pt idx="262">
                  <c:v>95000</c:v>
                </c:pt>
                <c:pt idx="263">
                  <c:v>95000</c:v>
                </c:pt>
                <c:pt idx="264">
                  <c:v>95000</c:v>
                </c:pt>
                <c:pt idx="265">
                  <c:v>95000</c:v>
                </c:pt>
                <c:pt idx="266">
                  <c:v>95000</c:v>
                </c:pt>
                <c:pt idx="267">
                  <c:v>95000</c:v>
                </c:pt>
                <c:pt idx="268">
                  <c:v>95000</c:v>
                </c:pt>
                <c:pt idx="269">
                  <c:v>96000</c:v>
                </c:pt>
                <c:pt idx="270">
                  <c:v>96000</c:v>
                </c:pt>
                <c:pt idx="271">
                  <c:v>98000</c:v>
                </c:pt>
                <c:pt idx="272">
                  <c:v>99000</c:v>
                </c:pt>
                <c:pt idx="273">
                  <c:v>99000</c:v>
                </c:pt>
                <c:pt idx="274">
                  <c:v>100000</c:v>
                </c:pt>
                <c:pt idx="275">
                  <c:v>100000</c:v>
                </c:pt>
                <c:pt idx="276">
                  <c:v>100000</c:v>
                </c:pt>
                <c:pt idx="277">
                  <c:v>100000</c:v>
                </c:pt>
                <c:pt idx="278">
                  <c:v>100000</c:v>
                </c:pt>
                <c:pt idx="279">
                  <c:v>100000</c:v>
                </c:pt>
                <c:pt idx="280">
                  <c:v>100000</c:v>
                </c:pt>
                <c:pt idx="281">
                  <c:v>100000</c:v>
                </c:pt>
                <c:pt idx="282">
                  <c:v>100000</c:v>
                </c:pt>
                <c:pt idx="283">
                  <c:v>100000</c:v>
                </c:pt>
                <c:pt idx="284">
                  <c:v>100000</c:v>
                </c:pt>
                <c:pt idx="285">
                  <c:v>100000</c:v>
                </c:pt>
                <c:pt idx="286">
                  <c:v>100000</c:v>
                </c:pt>
                <c:pt idx="287">
                  <c:v>100000</c:v>
                </c:pt>
                <c:pt idx="288">
                  <c:v>100000</c:v>
                </c:pt>
                <c:pt idx="289">
                  <c:v>100000</c:v>
                </c:pt>
                <c:pt idx="290">
                  <c:v>100000</c:v>
                </c:pt>
                <c:pt idx="291">
                  <c:v>100000</c:v>
                </c:pt>
                <c:pt idx="292">
                  <c:v>100000</c:v>
                </c:pt>
                <c:pt idx="293">
                  <c:v>100000</c:v>
                </c:pt>
                <c:pt idx="294">
                  <c:v>100000</c:v>
                </c:pt>
                <c:pt idx="295">
                  <c:v>100000</c:v>
                </c:pt>
                <c:pt idx="296">
                  <c:v>100000</c:v>
                </c:pt>
                <c:pt idx="297">
                  <c:v>100000</c:v>
                </c:pt>
                <c:pt idx="298">
                  <c:v>100000</c:v>
                </c:pt>
                <c:pt idx="299">
                  <c:v>100000</c:v>
                </c:pt>
                <c:pt idx="300">
                  <c:v>100000</c:v>
                </c:pt>
                <c:pt idx="301">
                  <c:v>100000</c:v>
                </c:pt>
                <c:pt idx="302">
                  <c:v>100000</c:v>
                </c:pt>
                <c:pt idx="303">
                  <c:v>100000</c:v>
                </c:pt>
                <c:pt idx="304">
                  <c:v>100000</c:v>
                </c:pt>
                <c:pt idx="305">
                  <c:v>100000</c:v>
                </c:pt>
                <c:pt idx="306">
                  <c:v>100000</c:v>
                </c:pt>
                <c:pt idx="307">
                  <c:v>100000</c:v>
                </c:pt>
                <c:pt idx="308">
                  <c:v>100000</c:v>
                </c:pt>
                <c:pt idx="309">
                  <c:v>100000</c:v>
                </c:pt>
                <c:pt idx="310">
                  <c:v>100000</c:v>
                </c:pt>
                <c:pt idx="311">
                  <c:v>100000</c:v>
                </c:pt>
                <c:pt idx="312">
                  <c:v>100000</c:v>
                </c:pt>
                <c:pt idx="313">
                  <c:v>100000</c:v>
                </c:pt>
                <c:pt idx="314">
                  <c:v>100000</c:v>
                </c:pt>
                <c:pt idx="315">
                  <c:v>100000</c:v>
                </c:pt>
                <c:pt idx="316">
                  <c:v>100000</c:v>
                </c:pt>
                <c:pt idx="317">
                  <c:v>100000</c:v>
                </c:pt>
                <c:pt idx="318">
                  <c:v>100000</c:v>
                </c:pt>
                <c:pt idx="319">
                  <c:v>101000</c:v>
                </c:pt>
                <c:pt idx="320">
                  <c:v>102000</c:v>
                </c:pt>
                <c:pt idx="321">
                  <c:v>105000</c:v>
                </c:pt>
                <c:pt idx="322">
                  <c:v>105000</c:v>
                </c:pt>
                <c:pt idx="323">
                  <c:v>105000</c:v>
                </c:pt>
                <c:pt idx="324">
                  <c:v>105000</c:v>
                </c:pt>
                <c:pt idx="325">
                  <c:v>105000</c:v>
                </c:pt>
                <c:pt idx="326">
                  <c:v>105000</c:v>
                </c:pt>
                <c:pt idx="327">
                  <c:v>105000</c:v>
                </c:pt>
                <c:pt idx="328">
                  <c:v>108000</c:v>
                </c:pt>
                <c:pt idx="329">
                  <c:v>108000</c:v>
                </c:pt>
                <c:pt idx="330">
                  <c:v>110000</c:v>
                </c:pt>
                <c:pt idx="331">
                  <c:v>110000</c:v>
                </c:pt>
                <c:pt idx="332">
                  <c:v>110000</c:v>
                </c:pt>
                <c:pt idx="333">
                  <c:v>110000</c:v>
                </c:pt>
                <c:pt idx="334">
                  <c:v>110000</c:v>
                </c:pt>
                <c:pt idx="335">
                  <c:v>110000</c:v>
                </c:pt>
                <c:pt idx="336">
                  <c:v>110000</c:v>
                </c:pt>
                <c:pt idx="337">
                  <c:v>110000</c:v>
                </c:pt>
                <c:pt idx="338">
                  <c:v>110000</c:v>
                </c:pt>
                <c:pt idx="339">
                  <c:v>110000</c:v>
                </c:pt>
                <c:pt idx="340">
                  <c:v>110000</c:v>
                </c:pt>
                <c:pt idx="341">
                  <c:v>110000</c:v>
                </c:pt>
                <c:pt idx="342">
                  <c:v>110000</c:v>
                </c:pt>
                <c:pt idx="343">
                  <c:v>110000</c:v>
                </c:pt>
                <c:pt idx="344">
                  <c:v>110000</c:v>
                </c:pt>
                <c:pt idx="345">
                  <c:v>110000</c:v>
                </c:pt>
                <c:pt idx="346">
                  <c:v>110000</c:v>
                </c:pt>
                <c:pt idx="347">
                  <c:v>110000</c:v>
                </c:pt>
                <c:pt idx="348">
                  <c:v>110000</c:v>
                </c:pt>
                <c:pt idx="349">
                  <c:v>110000</c:v>
                </c:pt>
                <c:pt idx="350">
                  <c:v>110000</c:v>
                </c:pt>
                <c:pt idx="351">
                  <c:v>110000</c:v>
                </c:pt>
                <c:pt idx="352">
                  <c:v>110000</c:v>
                </c:pt>
                <c:pt idx="353">
                  <c:v>110000</c:v>
                </c:pt>
                <c:pt idx="354">
                  <c:v>110000</c:v>
                </c:pt>
                <c:pt idx="355">
                  <c:v>110000</c:v>
                </c:pt>
                <c:pt idx="356">
                  <c:v>110000</c:v>
                </c:pt>
                <c:pt idx="357">
                  <c:v>110000</c:v>
                </c:pt>
                <c:pt idx="358">
                  <c:v>110000</c:v>
                </c:pt>
                <c:pt idx="359">
                  <c:v>110000</c:v>
                </c:pt>
                <c:pt idx="360">
                  <c:v>110000</c:v>
                </c:pt>
                <c:pt idx="361">
                  <c:v>110000</c:v>
                </c:pt>
                <c:pt idx="362">
                  <c:v>110000</c:v>
                </c:pt>
                <c:pt idx="363">
                  <c:v>110000</c:v>
                </c:pt>
                <c:pt idx="364">
                  <c:v>110000</c:v>
                </c:pt>
                <c:pt idx="365">
                  <c:v>110000</c:v>
                </c:pt>
                <c:pt idx="366">
                  <c:v>110000</c:v>
                </c:pt>
                <c:pt idx="367">
                  <c:v>110000</c:v>
                </c:pt>
                <c:pt idx="368">
                  <c:v>111000</c:v>
                </c:pt>
                <c:pt idx="369">
                  <c:v>111000</c:v>
                </c:pt>
                <c:pt idx="370">
                  <c:v>112999</c:v>
                </c:pt>
                <c:pt idx="371">
                  <c:v>114999</c:v>
                </c:pt>
                <c:pt idx="372">
                  <c:v>114999</c:v>
                </c:pt>
                <c:pt idx="373">
                  <c:v>114999</c:v>
                </c:pt>
                <c:pt idx="374">
                  <c:v>114999</c:v>
                </c:pt>
                <c:pt idx="375">
                  <c:v>114999</c:v>
                </c:pt>
                <c:pt idx="376">
                  <c:v>114999</c:v>
                </c:pt>
                <c:pt idx="377">
                  <c:v>114999</c:v>
                </c:pt>
                <c:pt idx="378">
                  <c:v>114999</c:v>
                </c:pt>
                <c:pt idx="379">
                  <c:v>114999</c:v>
                </c:pt>
                <c:pt idx="380">
                  <c:v>114999</c:v>
                </c:pt>
                <c:pt idx="381">
                  <c:v>114999</c:v>
                </c:pt>
                <c:pt idx="382">
                  <c:v>114999</c:v>
                </c:pt>
                <c:pt idx="383">
                  <c:v>114999</c:v>
                </c:pt>
                <c:pt idx="384">
                  <c:v>114999</c:v>
                </c:pt>
                <c:pt idx="385">
                  <c:v>114999</c:v>
                </c:pt>
                <c:pt idx="386">
                  <c:v>114999</c:v>
                </c:pt>
                <c:pt idx="387">
                  <c:v>115999</c:v>
                </c:pt>
                <c:pt idx="388">
                  <c:v>118000</c:v>
                </c:pt>
                <c:pt idx="389">
                  <c:v>118000</c:v>
                </c:pt>
                <c:pt idx="390">
                  <c:v>119000</c:v>
                </c:pt>
                <c:pt idx="391">
                  <c:v>120000</c:v>
                </c:pt>
                <c:pt idx="392">
                  <c:v>120000</c:v>
                </c:pt>
                <c:pt idx="393">
                  <c:v>120000</c:v>
                </c:pt>
                <c:pt idx="394">
                  <c:v>120000</c:v>
                </c:pt>
                <c:pt idx="395">
                  <c:v>120000</c:v>
                </c:pt>
                <c:pt idx="396">
                  <c:v>120000</c:v>
                </c:pt>
                <c:pt idx="397">
                  <c:v>120000</c:v>
                </c:pt>
                <c:pt idx="398">
                  <c:v>120000</c:v>
                </c:pt>
                <c:pt idx="399">
                  <c:v>120000</c:v>
                </c:pt>
                <c:pt idx="400">
                  <c:v>120000</c:v>
                </c:pt>
                <c:pt idx="401">
                  <c:v>120000</c:v>
                </c:pt>
                <c:pt idx="402">
                  <c:v>120000</c:v>
                </c:pt>
                <c:pt idx="403">
                  <c:v>120000</c:v>
                </c:pt>
                <c:pt idx="404">
                  <c:v>120000</c:v>
                </c:pt>
                <c:pt idx="405">
                  <c:v>120000</c:v>
                </c:pt>
                <c:pt idx="406">
                  <c:v>120000</c:v>
                </c:pt>
                <c:pt idx="407">
                  <c:v>120000</c:v>
                </c:pt>
                <c:pt idx="408">
                  <c:v>120000</c:v>
                </c:pt>
                <c:pt idx="409">
                  <c:v>120000</c:v>
                </c:pt>
                <c:pt idx="410">
                  <c:v>120000</c:v>
                </c:pt>
                <c:pt idx="411">
                  <c:v>120000</c:v>
                </c:pt>
                <c:pt idx="412">
                  <c:v>120000</c:v>
                </c:pt>
                <c:pt idx="413">
                  <c:v>120000</c:v>
                </c:pt>
                <c:pt idx="414">
                  <c:v>120000</c:v>
                </c:pt>
                <c:pt idx="415">
                  <c:v>120000</c:v>
                </c:pt>
                <c:pt idx="416">
                  <c:v>120000</c:v>
                </c:pt>
                <c:pt idx="417">
                  <c:v>120000</c:v>
                </c:pt>
                <c:pt idx="418">
                  <c:v>120000</c:v>
                </c:pt>
                <c:pt idx="419">
                  <c:v>120000</c:v>
                </c:pt>
                <c:pt idx="420">
                  <c:v>120000</c:v>
                </c:pt>
                <c:pt idx="421">
                  <c:v>120000</c:v>
                </c:pt>
                <c:pt idx="422">
                  <c:v>120000</c:v>
                </c:pt>
                <c:pt idx="423">
                  <c:v>120000</c:v>
                </c:pt>
                <c:pt idx="424">
                  <c:v>120000</c:v>
                </c:pt>
                <c:pt idx="425">
                  <c:v>120000</c:v>
                </c:pt>
                <c:pt idx="426">
                  <c:v>120000</c:v>
                </c:pt>
                <c:pt idx="427">
                  <c:v>120000</c:v>
                </c:pt>
                <c:pt idx="428">
                  <c:v>120000</c:v>
                </c:pt>
                <c:pt idx="429">
                  <c:v>120000</c:v>
                </c:pt>
                <c:pt idx="430">
                  <c:v>120000</c:v>
                </c:pt>
                <c:pt idx="431">
                  <c:v>120000</c:v>
                </c:pt>
                <c:pt idx="432">
                  <c:v>120000</c:v>
                </c:pt>
                <c:pt idx="433">
                  <c:v>120000</c:v>
                </c:pt>
                <c:pt idx="434">
                  <c:v>120000</c:v>
                </c:pt>
                <c:pt idx="435">
                  <c:v>120000</c:v>
                </c:pt>
                <c:pt idx="436">
                  <c:v>120000</c:v>
                </c:pt>
                <c:pt idx="437">
                  <c:v>120000</c:v>
                </c:pt>
                <c:pt idx="438">
                  <c:v>120000</c:v>
                </c:pt>
                <c:pt idx="439">
                  <c:v>120000</c:v>
                </c:pt>
                <c:pt idx="440">
                  <c:v>120000</c:v>
                </c:pt>
                <c:pt idx="441">
                  <c:v>120000</c:v>
                </c:pt>
                <c:pt idx="442">
                  <c:v>120000</c:v>
                </c:pt>
                <c:pt idx="443">
                  <c:v>120000</c:v>
                </c:pt>
                <c:pt idx="444">
                  <c:v>120000</c:v>
                </c:pt>
                <c:pt idx="445">
                  <c:v>120000</c:v>
                </c:pt>
                <c:pt idx="446">
                  <c:v>120000</c:v>
                </c:pt>
                <c:pt idx="447">
                  <c:v>120000</c:v>
                </c:pt>
                <c:pt idx="448">
                  <c:v>120000</c:v>
                </c:pt>
                <c:pt idx="449">
                  <c:v>120000</c:v>
                </c:pt>
                <c:pt idx="450">
                  <c:v>120000</c:v>
                </c:pt>
                <c:pt idx="451">
                  <c:v>120000</c:v>
                </c:pt>
                <c:pt idx="452">
                  <c:v>120000</c:v>
                </c:pt>
                <c:pt idx="453">
                  <c:v>121000</c:v>
                </c:pt>
                <c:pt idx="454">
                  <c:v>121000</c:v>
                </c:pt>
                <c:pt idx="455">
                  <c:v>121000</c:v>
                </c:pt>
                <c:pt idx="456">
                  <c:v>122000</c:v>
                </c:pt>
                <c:pt idx="457">
                  <c:v>122000</c:v>
                </c:pt>
                <c:pt idx="458">
                  <c:v>124000</c:v>
                </c:pt>
                <c:pt idx="459">
                  <c:v>125000</c:v>
                </c:pt>
                <c:pt idx="460">
                  <c:v>125000</c:v>
                </c:pt>
                <c:pt idx="461">
                  <c:v>125000</c:v>
                </c:pt>
                <c:pt idx="462">
                  <c:v>125000</c:v>
                </c:pt>
                <c:pt idx="463">
                  <c:v>125000</c:v>
                </c:pt>
                <c:pt idx="464">
                  <c:v>125000</c:v>
                </c:pt>
                <c:pt idx="465">
                  <c:v>125000</c:v>
                </c:pt>
                <c:pt idx="466">
                  <c:v>125000</c:v>
                </c:pt>
                <c:pt idx="467">
                  <c:v>125000</c:v>
                </c:pt>
                <c:pt idx="468">
                  <c:v>125000</c:v>
                </c:pt>
                <c:pt idx="469">
                  <c:v>125000</c:v>
                </c:pt>
                <c:pt idx="470">
                  <c:v>125000</c:v>
                </c:pt>
                <c:pt idx="471">
                  <c:v>125000</c:v>
                </c:pt>
                <c:pt idx="472">
                  <c:v>125000</c:v>
                </c:pt>
                <c:pt idx="473">
                  <c:v>125000</c:v>
                </c:pt>
                <c:pt idx="474">
                  <c:v>125000</c:v>
                </c:pt>
                <c:pt idx="475">
                  <c:v>125000</c:v>
                </c:pt>
                <c:pt idx="476">
                  <c:v>125000</c:v>
                </c:pt>
                <c:pt idx="477">
                  <c:v>125000</c:v>
                </c:pt>
                <c:pt idx="478">
                  <c:v>125000</c:v>
                </c:pt>
                <c:pt idx="479">
                  <c:v>125000</c:v>
                </c:pt>
                <c:pt idx="480">
                  <c:v>125000</c:v>
                </c:pt>
                <c:pt idx="481">
                  <c:v>125000</c:v>
                </c:pt>
                <c:pt idx="482">
                  <c:v>125000</c:v>
                </c:pt>
                <c:pt idx="483">
                  <c:v>125000</c:v>
                </c:pt>
                <c:pt idx="484">
                  <c:v>125000</c:v>
                </c:pt>
                <c:pt idx="485">
                  <c:v>125000</c:v>
                </c:pt>
                <c:pt idx="486">
                  <c:v>125000</c:v>
                </c:pt>
                <c:pt idx="487">
                  <c:v>125000</c:v>
                </c:pt>
                <c:pt idx="488">
                  <c:v>125000</c:v>
                </c:pt>
                <c:pt idx="489">
                  <c:v>126000</c:v>
                </c:pt>
                <c:pt idx="490">
                  <c:v>128000</c:v>
                </c:pt>
                <c:pt idx="491">
                  <c:v>128000</c:v>
                </c:pt>
                <c:pt idx="492">
                  <c:v>129000</c:v>
                </c:pt>
                <c:pt idx="493">
                  <c:v>129000</c:v>
                </c:pt>
                <c:pt idx="494">
                  <c:v>130000</c:v>
                </c:pt>
                <c:pt idx="495">
                  <c:v>130000</c:v>
                </c:pt>
                <c:pt idx="496">
                  <c:v>130000</c:v>
                </c:pt>
                <c:pt idx="497">
                  <c:v>130000</c:v>
                </c:pt>
                <c:pt idx="498">
                  <c:v>130000</c:v>
                </c:pt>
                <c:pt idx="499">
                  <c:v>130000</c:v>
                </c:pt>
                <c:pt idx="500">
                  <c:v>130000</c:v>
                </c:pt>
                <c:pt idx="501">
                  <c:v>130000</c:v>
                </c:pt>
                <c:pt idx="502">
                  <c:v>130000</c:v>
                </c:pt>
                <c:pt idx="503">
                  <c:v>130000</c:v>
                </c:pt>
                <c:pt idx="504">
                  <c:v>130000</c:v>
                </c:pt>
                <c:pt idx="505">
                  <c:v>130000</c:v>
                </c:pt>
                <c:pt idx="506">
                  <c:v>130000</c:v>
                </c:pt>
                <c:pt idx="507">
                  <c:v>130000</c:v>
                </c:pt>
                <c:pt idx="508">
                  <c:v>130000</c:v>
                </c:pt>
                <c:pt idx="509">
                  <c:v>130000</c:v>
                </c:pt>
                <c:pt idx="510">
                  <c:v>130000</c:v>
                </c:pt>
                <c:pt idx="511">
                  <c:v>130000</c:v>
                </c:pt>
                <c:pt idx="512">
                  <c:v>130000</c:v>
                </c:pt>
                <c:pt idx="513">
                  <c:v>130000</c:v>
                </c:pt>
                <c:pt idx="514">
                  <c:v>130000</c:v>
                </c:pt>
                <c:pt idx="515">
                  <c:v>130000</c:v>
                </c:pt>
                <c:pt idx="516">
                  <c:v>130000</c:v>
                </c:pt>
                <c:pt idx="517">
                  <c:v>130000</c:v>
                </c:pt>
                <c:pt idx="518">
                  <c:v>130000</c:v>
                </c:pt>
                <c:pt idx="519">
                  <c:v>130000</c:v>
                </c:pt>
                <c:pt idx="520">
                  <c:v>130000</c:v>
                </c:pt>
                <c:pt idx="521">
                  <c:v>130000</c:v>
                </c:pt>
                <c:pt idx="522">
                  <c:v>130000</c:v>
                </c:pt>
                <c:pt idx="523">
                  <c:v>130000</c:v>
                </c:pt>
                <c:pt idx="524">
                  <c:v>130000</c:v>
                </c:pt>
                <c:pt idx="525">
                  <c:v>130000</c:v>
                </c:pt>
                <c:pt idx="526">
                  <c:v>130000</c:v>
                </c:pt>
                <c:pt idx="527">
                  <c:v>130000</c:v>
                </c:pt>
                <c:pt idx="528">
                  <c:v>130000</c:v>
                </c:pt>
                <c:pt idx="529">
                  <c:v>130000</c:v>
                </c:pt>
                <c:pt idx="530">
                  <c:v>130000</c:v>
                </c:pt>
                <c:pt idx="531">
                  <c:v>130000</c:v>
                </c:pt>
                <c:pt idx="532">
                  <c:v>130000</c:v>
                </c:pt>
                <c:pt idx="533">
                  <c:v>130000</c:v>
                </c:pt>
                <c:pt idx="534">
                  <c:v>130000</c:v>
                </c:pt>
                <c:pt idx="535">
                  <c:v>130000</c:v>
                </c:pt>
                <c:pt idx="536">
                  <c:v>131000</c:v>
                </c:pt>
                <c:pt idx="537">
                  <c:v>132000</c:v>
                </c:pt>
                <c:pt idx="538">
                  <c:v>132000</c:v>
                </c:pt>
                <c:pt idx="539">
                  <c:v>135000</c:v>
                </c:pt>
                <c:pt idx="540">
                  <c:v>135000</c:v>
                </c:pt>
                <c:pt idx="541">
                  <c:v>135000</c:v>
                </c:pt>
                <c:pt idx="542">
                  <c:v>135000</c:v>
                </c:pt>
                <c:pt idx="543">
                  <c:v>135000</c:v>
                </c:pt>
                <c:pt idx="544">
                  <c:v>135000</c:v>
                </c:pt>
                <c:pt idx="545">
                  <c:v>135000</c:v>
                </c:pt>
                <c:pt idx="546">
                  <c:v>135000</c:v>
                </c:pt>
                <c:pt idx="547">
                  <c:v>135000</c:v>
                </c:pt>
                <c:pt idx="548">
                  <c:v>135000</c:v>
                </c:pt>
                <c:pt idx="549">
                  <c:v>135000</c:v>
                </c:pt>
                <c:pt idx="550">
                  <c:v>135000</c:v>
                </c:pt>
                <c:pt idx="551">
                  <c:v>135000</c:v>
                </c:pt>
                <c:pt idx="552">
                  <c:v>135000</c:v>
                </c:pt>
                <c:pt idx="553">
                  <c:v>135000</c:v>
                </c:pt>
                <c:pt idx="554">
                  <c:v>135000</c:v>
                </c:pt>
                <c:pt idx="555">
                  <c:v>135000</c:v>
                </c:pt>
                <c:pt idx="556">
                  <c:v>135000</c:v>
                </c:pt>
                <c:pt idx="557">
                  <c:v>135000</c:v>
                </c:pt>
                <c:pt idx="558">
                  <c:v>135000</c:v>
                </c:pt>
                <c:pt idx="559">
                  <c:v>135000</c:v>
                </c:pt>
                <c:pt idx="560">
                  <c:v>135000</c:v>
                </c:pt>
                <c:pt idx="561">
                  <c:v>135000</c:v>
                </c:pt>
                <c:pt idx="562">
                  <c:v>135000</c:v>
                </c:pt>
                <c:pt idx="563">
                  <c:v>135000</c:v>
                </c:pt>
                <c:pt idx="564">
                  <c:v>135000</c:v>
                </c:pt>
                <c:pt idx="565">
                  <c:v>135000</c:v>
                </c:pt>
                <c:pt idx="566">
                  <c:v>135000</c:v>
                </c:pt>
                <c:pt idx="567">
                  <c:v>135000</c:v>
                </c:pt>
                <c:pt idx="568">
                  <c:v>135000</c:v>
                </c:pt>
                <c:pt idx="569">
                  <c:v>135000</c:v>
                </c:pt>
                <c:pt idx="570">
                  <c:v>135000</c:v>
                </c:pt>
                <c:pt idx="571">
                  <c:v>136000</c:v>
                </c:pt>
                <c:pt idx="572">
                  <c:v>138000</c:v>
                </c:pt>
                <c:pt idx="573">
                  <c:v>140000</c:v>
                </c:pt>
                <c:pt idx="574">
                  <c:v>140000</c:v>
                </c:pt>
                <c:pt idx="575">
                  <c:v>140000</c:v>
                </c:pt>
                <c:pt idx="576">
                  <c:v>140000</c:v>
                </c:pt>
                <c:pt idx="577">
                  <c:v>140000</c:v>
                </c:pt>
                <c:pt idx="578">
                  <c:v>140000</c:v>
                </c:pt>
                <c:pt idx="579">
                  <c:v>140000</c:v>
                </c:pt>
                <c:pt idx="580">
                  <c:v>140000</c:v>
                </c:pt>
                <c:pt idx="581">
                  <c:v>140000</c:v>
                </c:pt>
                <c:pt idx="582">
                  <c:v>140000</c:v>
                </c:pt>
                <c:pt idx="583">
                  <c:v>140000</c:v>
                </c:pt>
                <c:pt idx="584">
                  <c:v>140000</c:v>
                </c:pt>
                <c:pt idx="585">
                  <c:v>140000</c:v>
                </c:pt>
                <c:pt idx="586">
                  <c:v>140000</c:v>
                </c:pt>
                <c:pt idx="587">
                  <c:v>140000</c:v>
                </c:pt>
                <c:pt idx="588">
                  <c:v>140000</c:v>
                </c:pt>
                <c:pt idx="589">
                  <c:v>140000</c:v>
                </c:pt>
                <c:pt idx="590">
                  <c:v>140000</c:v>
                </c:pt>
                <c:pt idx="591">
                  <c:v>140000</c:v>
                </c:pt>
                <c:pt idx="592">
                  <c:v>140000</c:v>
                </c:pt>
                <c:pt idx="593">
                  <c:v>140000</c:v>
                </c:pt>
                <c:pt idx="594">
                  <c:v>140000</c:v>
                </c:pt>
                <c:pt idx="595">
                  <c:v>140000</c:v>
                </c:pt>
                <c:pt idx="596">
                  <c:v>140000</c:v>
                </c:pt>
                <c:pt idx="597">
                  <c:v>140000</c:v>
                </c:pt>
                <c:pt idx="598">
                  <c:v>140000</c:v>
                </c:pt>
                <c:pt idx="599">
                  <c:v>140000</c:v>
                </c:pt>
                <c:pt idx="600">
                  <c:v>140000</c:v>
                </c:pt>
                <c:pt idx="601">
                  <c:v>140000</c:v>
                </c:pt>
                <c:pt idx="602">
                  <c:v>140000</c:v>
                </c:pt>
                <c:pt idx="603">
                  <c:v>140000</c:v>
                </c:pt>
                <c:pt idx="604">
                  <c:v>140000</c:v>
                </c:pt>
                <c:pt idx="605">
                  <c:v>140000</c:v>
                </c:pt>
                <c:pt idx="606">
                  <c:v>140000</c:v>
                </c:pt>
                <c:pt idx="607">
                  <c:v>140000</c:v>
                </c:pt>
                <c:pt idx="608">
                  <c:v>140000</c:v>
                </c:pt>
                <c:pt idx="609">
                  <c:v>140000</c:v>
                </c:pt>
                <c:pt idx="610">
                  <c:v>140000</c:v>
                </c:pt>
                <c:pt idx="611">
                  <c:v>140000</c:v>
                </c:pt>
                <c:pt idx="612">
                  <c:v>140000</c:v>
                </c:pt>
                <c:pt idx="613">
                  <c:v>140000</c:v>
                </c:pt>
                <c:pt idx="614">
                  <c:v>140000</c:v>
                </c:pt>
                <c:pt idx="615">
                  <c:v>141000</c:v>
                </c:pt>
                <c:pt idx="616">
                  <c:v>141000</c:v>
                </c:pt>
                <c:pt idx="617">
                  <c:v>142000</c:v>
                </c:pt>
                <c:pt idx="618">
                  <c:v>142000</c:v>
                </c:pt>
                <c:pt idx="619">
                  <c:v>142000</c:v>
                </c:pt>
                <c:pt idx="620">
                  <c:v>142000</c:v>
                </c:pt>
                <c:pt idx="621">
                  <c:v>142000</c:v>
                </c:pt>
                <c:pt idx="622">
                  <c:v>144000</c:v>
                </c:pt>
                <c:pt idx="623">
                  <c:v>145000</c:v>
                </c:pt>
                <c:pt idx="624">
                  <c:v>145000</c:v>
                </c:pt>
                <c:pt idx="625">
                  <c:v>145000</c:v>
                </c:pt>
                <c:pt idx="626">
                  <c:v>145000</c:v>
                </c:pt>
                <c:pt idx="627">
                  <c:v>145000</c:v>
                </c:pt>
                <c:pt idx="628">
                  <c:v>145000</c:v>
                </c:pt>
                <c:pt idx="629">
                  <c:v>145000</c:v>
                </c:pt>
                <c:pt idx="630">
                  <c:v>145000</c:v>
                </c:pt>
                <c:pt idx="631">
                  <c:v>145000</c:v>
                </c:pt>
                <c:pt idx="632">
                  <c:v>145000</c:v>
                </c:pt>
                <c:pt idx="633">
                  <c:v>145000</c:v>
                </c:pt>
                <c:pt idx="634">
                  <c:v>145000</c:v>
                </c:pt>
                <c:pt idx="635">
                  <c:v>148000</c:v>
                </c:pt>
                <c:pt idx="636">
                  <c:v>148000</c:v>
                </c:pt>
                <c:pt idx="637">
                  <c:v>148000</c:v>
                </c:pt>
                <c:pt idx="638">
                  <c:v>148000</c:v>
                </c:pt>
                <c:pt idx="639">
                  <c:v>149000</c:v>
                </c:pt>
                <c:pt idx="640">
                  <c:v>149000</c:v>
                </c:pt>
                <c:pt idx="641">
                  <c:v>150000</c:v>
                </c:pt>
                <c:pt idx="642">
                  <c:v>150000</c:v>
                </c:pt>
                <c:pt idx="643">
                  <c:v>150000</c:v>
                </c:pt>
                <c:pt idx="644">
                  <c:v>150000</c:v>
                </c:pt>
                <c:pt idx="645">
                  <c:v>150000</c:v>
                </c:pt>
                <c:pt idx="646">
                  <c:v>150000</c:v>
                </c:pt>
                <c:pt idx="647">
                  <c:v>150000</c:v>
                </c:pt>
                <c:pt idx="648">
                  <c:v>150000</c:v>
                </c:pt>
                <c:pt idx="649">
                  <c:v>150000</c:v>
                </c:pt>
                <c:pt idx="650">
                  <c:v>150000</c:v>
                </c:pt>
                <c:pt idx="651">
                  <c:v>150000</c:v>
                </c:pt>
                <c:pt idx="652">
                  <c:v>150000</c:v>
                </c:pt>
                <c:pt idx="653">
                  <c:v>150000</c:v>
                </c:pt>
                <c:pt idx="654">
                  <c:v>150000</c:v>
                </c:pt>
                <c:pt idx="655">
                  <c:v>150000</c:v>
                </c:pt>
                <c:pt idx="656">
                  <c:v>150000</c:v>
                </c:pt>
                <c:pt idx="657">
                  <c:v>150000</c:v>
                </c:pt>
                <c:pt idx="658">
                  <c:v>150000</c:v>
                </c:pt>
                <c:pt idx="659">
                  <c:v>150000</c:v>
                </c:pt>
                <c:pt idx="660">
                  <c:v>150000</c:v>
                </c:pt>
                <c:pt idx="661">
                  <c:v>150000</c:v>
                </c:pt>
                <c:pt idx="662">
                  <c:v>150000</c:v>
                </c:pt>
                <c:pt idx="663">
                  <c:v>150000</c:v>
                </c:pt>
                <c:pt idx="664">
                  <c:v>150000</c:v>
                </c:pt>
                <c:pt idx="665">
                  <c:v>150000</c:v>
                </c:pt>
                <c:pt idx="666">
                  <c:v>150000</c:v>
                </c:pt>
                <c:pt idx="667">
                  <c:v>150000</c:v>
                </c:pt>
                <c:pt idx="668">
                  <c:v>150000</c:v>
                </c:pt>
                <c:pt idx="669">
                  <c:v>150000</c:v>
                </c:pt>
                <c:pt idx="670">
                  <c:v>150000</c:v>
                </c:pt>
                <c:pt idx="671">
                  <c:v>150000</c:v>
                </c:pt>
                <c:pt idx="672">
                  <c:v>150000</c:v>
                </c:pt>
                <c:pt idx="673">
                  <c:v>150000</c:v>
                </c:pt>
                <c:pt idx="674">
                  <c:v>150000</c:v>
                </c:pt>
                <c:pt idx="675">
                  <c:v>150000</c:v>
                </c:pt>
                <c:pt idx="676">
                  <c:v>150000</c:v>
                </c:pt>
                <c:pt idx="677">
                  <c:v>150000</c:v>
                </c:pt>
                <c:pt idx="678">
                  <c:v>150000</c:v>
                </c:pt>
                <c:pt idx="679">
                  <c:v>150000</c:v>
                </c:pt>
                <c:pt idx="680">
                  <c:v>150000</c:v>
                </c:pt>
                <c:pt idx="681">
                  <c:v>150000</c:v>
                </c:pt>
                <c:pt idx="682">
                  <c:v>150000</c:v>
                </c:pt>
                <c:pt idx="683">
                  <c:v>150000</c:v>
                </c:pt>
                <c:pt idx="684">
                  <c:v>150000</c:v>
                </c:pt>
                <c:pt idx="685">
                  <c:v>150000</c:v>
                </c:pt>
                <c:pt idx="686">
                  <c:v>150000</c:v>
                </c:pt>
                <c:pt idx="687">
                  <c:v>150000</c:v>
                </c:pt>
                <c:pt idx="688">
                  <c:v>150000</c:v>
                </c:pt>
                <c:pt idx="689">
                  <c:v>150000</c:v>
                </c:pt>
                <c:pt idx="690">
                  <c:v>150000</c:v>
                </c:pt>
                <c:pt idx="691">
                  <c:v>150000</c:v>
                </c:pt>
                <c:pt idx="692">
                  <c:v>150000</c:v>
                </c:pt>
                <c:pt idx="693">
                  <c:v>150000</c:v>
                </c:pt>
                <c:pt idx="694">
                  <c:v>150000</c:v>
                </c:pt>
                <c:pt idx="695">
                  <c:v>150000</c:v>
                </c:pt>
                <c:pt idx="696">
                  <c:v>150000</c:v>
                </c:pt>
                <c:pt idx="697">
                  <c:v>150000</c:v>
                </c:pt>
                <c:pt idx="698">
                  <c:v>150000</c:v>
                </c:pt>
                <c:pt idx="699">
                  <c:v>150000</c:v>
                </c:pt>
                <c:pt idx="700">
                  <c:v>150000</c:v>
                </c:pt>
                <c:pt idx="701">
                  <c:v>150000</c:v>
                </c:pt>
                <c:pt idx="702">
                  <c:v>150000</c:v>
                </c:pt>
                <c:pt idx="703">
                  <c:v>150000</c:v>
                </c:pt>
                <c:pt idx="704">
                  <c:v>150000</c:v>
                </c:pt>
                <c:pt idx="705">
                  <c:v>150000</c:v>
                </c:pt>
                <c:pt idx="706">
                  <c:v>150000</c:v>
                </c:pt>
                <c:pt idx="707">
                  <c:v>150000</c:v>
                </c:pt>
                <c:pt idx="708">
                  <c:v>150000</c:v>
                </c:pt>
                <c:pt idx="709">
                  <c:v>150000</c:v>
                </c:pt>
                <c:pt idx="710">
                  <c:v>150000</c:v>
                </c:pt>
                <c:pt idx="711">
                  <c:v>150000</c:v>
                </c:pt>
                <c:pt idx="712">
                  <c:v>150000</c:v>
                </c:pt>
                <c:pt idx="713">
                  <c:v>150000</c:v>
                </c:pt>
                <c:pt idx="714">
                  <c:v>150000</c:v>
                </c:pt>
                <c:pt idx="715">
                  <c:v>150000</c:v>
                </c:pt>
                <c:pt idx="716">
                  <c:v>150000</c:v>
                </c:pt>
                <c:pt idx="717">
                  <c:v>150000</c:v>
                </c:pt>
                <c:pt idx="718">
                  <c:v>150000</c:v>
                </c:pt>
                <c:pt idx="719">
                  <c:v>150000</c:v>
                </c:pt>
                <c:pt idx="720">
                  <c:v>150000</c:v>
                </c:pt>
                <c:pt idx="721">
                  <c:v>150000</c:v>
                </c:pt>
                <c:pt idx="722">
                  <c:v>150000</c:v>
                </c:pt>
                <c:pt idx="723">
                  <c:v>150000</c:v>
                </c:pt>
                <c:pt idx="724">
                  <c:v>150000</c:v>
                </c:pt>
                <c:pt idx="725">
                  <c:v>150000</c:v>
                </c:pt>
                <c:pt idx="726">
                  <c:v>150000</c:v>
                </c:pt>
                <c:pt idx="727">
                  <c:v>150000</c:v>
                </c:pt>
                <c:pt idx="728">
                  <c:v>150000</c:v>
                </c:pt>
                <c:pt idx="729">
                  <c:v>150000</c:v>
                </c:pt>
                <c:pt idx="730">
                  <c:v>150000</c:v>
                </c:pt>
                <c:pt idx="731">
                  <c:v>150000</c:v>
                </c:pt>
                <c:pt idx="732">
                  <c:v>150000</c:v>
                </c:pt>
                <c:pt idx="733">
                  <c:v>150000</c:v>
                </c:pt>
                <c:pt idx="734">
                  <c:v>150000</c:v>
                </c:pt>
                <c:pt idx="735">
                  <c:v>150000</c:v>
                </c:pt>
                <c:pt idx="736">
                  <c:v>150000</c:v>
                </c:pt>
                <c:pt idx="737">
                  <c:v>150000</c:v>
                </c:pt>
                <c:pt idx="738">
                  <c:v>150000</c:v>
                </c:pt>
                <c:pt idx="739">
                  <c:v>150000</c:v>
                </c:pt>
                <c:pt idx="740">
                  <c:v>150000</c:v>
                </c:pt>
                <c:pt idx="741">
                  <c:v>150000</c:v>
                </c:pt>
                <c:pt idx="742">
                  <c:v>150000</c:v>
                </c:pt>
                <c:pt idx="743">
                  <c:v>150000</c:v>
                </c:pt>
                <c:pt idx="744">
                  <c:v>150000</c:v>
                </c:pt>
                <c:pt idx="745">
                  <c:v>150000</c:v>
                </c:pt>
                <c:pt idx="746">
                  <c:v>150000</c:v>
                </c:pt>
                <c:pt idx="747">
                  <c:v>150000</c:v>
                </c:pt>
                <c:pt idx="748">
                  <c:v>150000</c:v>
                </c:pt>
                <c:pt idx="749">
                  <c:v>150000</c:v>
                </c:pt>
                <c:pt idx="750">
                  <c:v>150000</c:v>
                </c:pt>
                <c:pt idx="751">
                  <c:v>150000</c:v>
                </c:pt>
                <c:pt idx="752">
                  <c:v>150000</c:v>
                </c:pt>
                <c:pt idx="753">
                  <c:v>150000</c:v>
                </c:pt>
                <c:pt idx="754">
                  <c:v>150000</c:v>
                </c:pt>
                <c:pt idx="755">
                  <c:v>150000</c:v>
                </c:pt>
                <c:pt idx="756">
                  <c:v>150000</c:v>
                </c:pt>
                <c:pt idx="757">
                  <c:v>150000</c:v>
                </c:pt>
                <c:pt idx="758">
                  <c:v>150000</c:v>
                </c:pt>
                <c:pt idx="759">
                  <c:v>150000</c:v>
                </c:pt>
                <c:pt idx="760">
                  <c:v>150000</c:v>
                </c:pt>
                <c:pt idx="761">
                  <c:v>150000</c:v>
                </c:pt>
                <c:pt idx="762">
                  <c:v>150000</c:v>
                </c:pt>
                <c:pt idx="763">
                  <c:v>150000</c:v>
                </c:pt>
                <c:pt idx="764">
                  <c:v>151000</c:v>
                </c:pt>
                <c:pt idx="765">
                  <c:v>152000</c:v>
                </c:pt>
                <c:pt idx="766">
                  <c:v>152000</c:v>
                </c:pt>
                <c:pt idx="767">
                  <c:v>153000</c:v>
                </c:pt>
                <c:pt idx="768">
                  <c:v>155000</c:v>
                </c:pt>
                <c:pt idx="769">
                  <c:v>155000</c:v>
                </c:pt>
                <c:pt idx="770">
                  <c:v>155000</c:v>
                </c:pt>
                <c:pt idx="771">
                  <c:v>155000</c:v>
                </c:pt>
                <c:pt idx="772">
                  <c:v>155000</c:v>
                </c:pt>
                <c:pt idx="773">
                  <c:v>155000</c:v>
                </c:pt>
                <c:pt idx="774">
                  <c:v>155000</c:v>
                </c:pt>
                <c:pt idx="775">
                  <c:v>155000</c:v>
                </c:pt>
                <c:pt idx="776">
                  <c:v>155000</c:v>
                </c:pt>
                <c:pt idx="777">
                  <c:v>155000</c:v>
                </c:pt>
                <c:pt idx="778">
                  <c:v>155000</c:v>
                </c:pt>
                <c:pt idx="779">
                  <c:v>155000</c:v>
                </c:pt>
                <c:pt idx="780">
                  <c:v>155000</c:v>
                </c:pt>
                <c:pt idx="781">
                  <c:v>155000</c:v>
                </c:pt>
                <c:pt idx="782">
                  <c:v>155000</c:v>
                </c:pt>
                <c:pt idx="783">
                  <c:v>156000</c:v>
                </c:pt>
                <c:pt idx="784">
                  <c:v>157000</c:v>
                </c:pt>
                <c:pt idx="785">
                  <c:v>158000</c:v>
                </c:pt>
                <c:pt idx="786">
                  <c:v>158000</c:v>
                </c:pt>
                <c:pt idx="787">
                  <c:v>158000</c:v>
                </c:pt>
                <c:pt idx="788">
                  <c:v>160000</c:v>
                </c:pt>
                <c:pt idx="789">
                  <c:v>160000</c:v>
                </c:pt>
                <c:pt idx="790">
                  <c:v>160000</c:v>
                </c:pt>
                <c:pt idx="791">
                  <c:v>160000</c:v>
                </c:pt>
                <c:pt idx="792">
                  <c:v>160000</c:v>
                </c:pt>
                <c:pt idx="793">
                  <c:v>160000</c:v>
                </c:pt>
                <c:pt idx="794">
                  <c:v>160000</c:v>
                </c:pt>
                <c:pt idx="795">
                  <c:v>160000</c:v>
                </c:pt>
                <c:pt idx="796">
                  <c:v>160000</c:v>
                </c:pt>
                <c:pt idx="797">
                  <c:v>160000</c:v>
                </c:pt>
                <c:pt idx="798">
                  <c:v>160000</c:v>
                </c:pt>
                <c:pt idx="799">
                  <c:v>160000</c:v>
                </c:pt>
                <c:pt idx="800">
                  <c:v>160000</c:v>
                </c:pt>
                <c:pt idx="801">
                  <c:v>160000</c:v>
                </c:pt>
                <c:pt idx="802">
                  <c:v>160000</c:v>
                </c:pt>
                <c:pt idx="803">
                  <c:v>160000</c:v>
                </c:pt>
                <c:pt idx="804">
                  <c:v>160000</c:v>
                </c:pt>
                <c:pt idx="805">
                  <c:v>160000</c:v>
                </c:pt>
                <c:pt idx="806">
                  <c:v>160000</c:v>
                </c:pt>
                <c:pt idx="807">
                  <c:v>160000</c:v>
                </c:pt>
                <c:pt idx="808">
                  <c:v>160000</c:v>
                </c:pt>
                <c:pt idx="809">
                  <c:v>160000</c:v>
                </c:pt>
                <c:pt idx="810">
                  <c:v>160000</c:v>
                </c:pt>
                <c:pt idx="811">
                  <c:v>160000</c:v>
                </c:pt>
                <c:pt idx="812">
                  <c:v>160000</c:v>
                </c:pt>
                <c:pt idx="813">
                  <c:v>160000</c:v>
                </c:pt>
                <c:pt idx="814">
                  <c:v>160000</c:v>
                </c:pt>
                <c:pt idx="815">
                  <c:v>160000</c:v>
                </c:pt>
                <c:pt idx="816">
                  <c:v>160000</c:v>
                </c:pt>
                <c:pt idx="817">
                  <c:v>160000</c:v>
                </c:pt>
                <c:pt idx="818">
                  <c:v>160000</c:v>
                </c:pt>
                <c:pt idx="819">
                  <c:v>160000</c:v>
                </c:pt>
                <c:pt idx="820">
                  <c:v>160000</c:v>
                </c:pt>
                <c:pt idx="821">
                  <c:v>160000</c:v>
                </c:pt>
                <c:pt idx="822">
                  <c:v>160000</c:v>
                </c:pt>
                <c:pt idx="823">
                  <c:v>160000</c:v>
                </c:pt>
                <c:pt idx="824">
                  <c:v>160000</c:v>
                </c:pt>
                <c:pt idx="825">
                  <c:v>160000</c:v>
                </c:pt>
                <c:pt idx="826">
                  <c:v>160000</c:v>
                </c:pt>
                <c:pt idx="827">
                  <c:v>160000</c:v>
                </c:pt>
                <c:pt idx="828">
                  <c:v>160000</c:v>
                </c:pt>
                <c:pt idx="829">
                  <c:v>160000</c:v>
                </c:pt>
                <c:pt idx="830">
                  <c:v>160000</c:v>
                </c:pt>
                <c:pt idx="831">
                  <c:v>160000</c:v>
                </c:pt>
                <c:pt idx="832">
                  <c:v>160000</c:v>
                </c:pt>
                <c:pt idx="833">
                  <c:v>160000</c:v>
                </c:pt>
                <c:pt idx="834">
                  <c:v>160000</c:v>
                </c:pt>
                <c:pt idx="835">
                  <c:v>160000</c:v>
                </c:pt>
                <c:pt idx="836">
                  <c:v>160000</c:v>
                </c:pt>
                <c:pt idx="837">
                  <c:v>160000</c:v>
                </c:pt>
                <c:pt idx="838">
                  <c:v>160000</c:v>
                </c:pt>
                <c:pt idx="839">
                  <c:v>160000</c:v>
                </c:pt>
                <c:pt idx="840">
                  <c:v>160000</c:v>
                </c:pt>
                <c:pt idx="841">
                  <c:v>161000</c:v>
                </c:pt>
                <c:pt idx="842">
                  <c:v>165000</c:v>
                </c:pt>
                <c:pt idx="843">
                  <c:v>165000</c:v>
                </c:pt>
                <c:pt idx="844">
                  <c:v>165000</c:v>
                </c:pt>
                <c:pt idx="845">
                  <c:v>165000</c:v>
                </c:pt>
                <c:pt idx="846">
                  <c:v>165000</c:v>
                </c:pt>
                <c:pt idx="847">
                  <c:v>165000</c:v>
                </c:pt>
                <c:pt idx="848">
                  <c:v>165000</c:v>
                </c:pt>
                <c:pt idx="849">
                  <c:v>165000</c:v>
                </c:pt>
                <c:pt idx="850">
                  <c:v>165000</c:v>
                </c:pt>
                <c:pt idx="851">
                  <c:v>165000</c:v>
                </c:pt>
                <c:pt idx="852">
                  <c:v>165000</c:v>
                </c:pt>
                <c:pt idx="853">
                  <c:v>165000</c:v>
                </c:pt>
                <c:pt idx="854">
                  <c:v>165000</c:v>
                </c:pt>
                <c:pt idx="855">
                  <c:v>165000</c:v>
                </c:pt>
                <c:pt idx="856">
                  <c:v>165000</c:v>
                </c:pt>
                <c:pt idx="857">
                  <c:v>165000</c:v>
                </c:pt>
                <c:pt idx="858">
                  <c:v>165000</c:v>
                </c:pt>
                <c:pt idx="859">
                  <c:v>165000</c:v>
                </c:pt>
                <c:pt idx="860">
                  <c:v>165000</c:v>
                </c:pt>
                <c:pt idx="861">
                  <c:v>165000</c:v>
                </c:pt>
                <c:pt idx="862">
                  <c:v>165000</c:v>
                </c:pt>
                <c:pt idx="863">
                  <c:v>165000</c:v>
                </c:pt>
                <c:pt idx="864">
                  <c:v>166000</c:v>
                </c:pt>
                <c:pt idx="865">
                  <c:v>168000</c:v>
                </c:pt>
                <c:pt idx="866">
                  <c:v>168000</c:v>
                </c:pt>
                <c:pt idx="867">
                  <c:v>169000</c:v>
                </c:pt>
                <c:pt idx="868">
                  <c:v>169000</c:v>
                </c:pt>
                <c:pt idx="869">
                  <c:v>170000</c:v>
                </c:pt>
                <c:pt idx="870">
                  <c:v>170000</c:v>
                </c:pt>
                <c:pt idx="871">
                  <c:v>170000</c:v>
                </c:pt>
                <c:pt idx="872">
                  <c:v>170000</c:v>
                </c:pt>
                <c:pt idx="873">
                  <c:v>170000</c:v>
                </c:pt>
                <c:pt idx="874">
                  <c:v>170000</c:v>
                </c:pt>
                <c:pt idx="875">
                  <c:v>170000</c:v>
                </c:pt>
                <c:pt idx="876">
                  <c:v>170000</c:v>
                </c:pt>
                <c:pt idx="877">
                  <c:v>170000</c:v>
                </c:pt>
                <c:pt idx="878">
                  <c:v>170000</c:v>
                </c:pt>
                <c:pt idx="879">
                  <c:v>170000</c:v>
                </c:pt>
                <c:pt idx="880">
                  <c:v>170000</c:v>
                </c:pt>
                <c:pt idx="881">
                  <c:v>170000</c:v>
                </c:pt>
                <c:pt idx="882">
                  <c:v>170000</c:v>
                </c:pt>
                <c:pt idx="883">
                  <c:v>170000</c:v>
                </c:pt>
                <c:pt idx="884">
                  <c:v>170000</c:v>
                </c:pt>
                <c:pt idx="885">
                  <c:v>170000</c:v>
                </c:pt>
                <c:pt idx="886">
                  <c:v>170000</c:v>
                </c:pt>
                <c:pt idx="887">
                  <c:v>170000</c:v>
                </c:pt>
                <c:pt idx="888">
                  <c:v>170000</c:v>
                </c:pt>
                <c:pt idx="889">
                  <c:v>170000</c:v>
                </c:pt>
                <c:pt idx="890">
                  <c:v>170000</c:v>
                </c:pt>
                <c:pt idx="891">
                  <c:v>170000</c:v>
                </c:pt>
                <c:pt idx="892">
                  <c:v>170000</c:v>
                </c:pt>
                <c:pt idx="893">
                  <c:v>170000</c:v>
                </c:pt>
                <c:pt idx="894">
                  <c:v>170000</c:v>
                </c:pt>
                <c:pt idx="895">
                  <c:v>170000</c:v>
                </c:pt>
                <c:pt idx="896">
                  <c:v>170000</c:v>
                </c:pt>
                <c:pt idx="897">
                  <c:v>170000</c:v>
                </c:pt>
                <c:pt idx="898">
                  <c:v>170000</c:v>
                </c:pt>
                <c:pt idx="899">
                  <c:v>170000</c:v>
                </c:pt>
                <c:pt idx="900">
                  <c:v>170000</c:v>
                </c:pt>
                <c:pt idx="901">
                  <c:v>170000</c:v>
                </c:pt>
                <c:pt idx="902">
                  <c:v>170000</c:v>
                </c:pt>
                <c:pt idx="903">
                  <c:v>170000</c:v>
                </c:pt>
                <c:pt idx="904">
                  <c:v>170000</c:v>
                </c:pt>
                <c:pt idx="905">
                  <c:v>170000</c:v>
                </c:pt>
                <c:pt idx="906">
                  <c:v>170000</c:v>
                </c:pt>
                <c:pt idx="907">
                  <c:v>170000</c:v>
                </c:pt>
                <c:pt idx="908">
                  <c:v>170000</c:v>
                </c:pt>
                <c:pt idx="909">
                  <c:v>170000</c:v>
                </c:pt>
                <c:pt idx="910">
                  <c:v>170000</c:v>
                </c:pt>
                <c:pt idx="911">
                  <c:v>170000</c:v>
                </c:pt>
                <c:pt idx="912">
                  <c:v>170000</c:v>
                </c:pt>
                <c:pt idx="913">
                  <c:v>170000</c:v>
                </c:pt>
                <c:pt idx="914">
                  <c:v>170000</c:v>
                </c:pt>
                <c:pt idx="915">
                  <c:v>170000</c:v>
                </c:pt>
                <c:pt idx="916">
                  <c:v>170000</c:v>
                </c:pt>
                <c:pt idx="917">
                  <c:v>170000</c:v>
                </c:pt>
                <c:pt idx="918">
                  <c:v>170000</c:v>
                </c:pt>
                <c:pt idx="919">
                  <c:v>172000</c:v>
                </c:pt>
                <c:pt idx="920">
                  <c:v>174000</c:v>
                </c:pt>
                <c:pt idx="921">
                  <c:v>175000</c:v>
                </c:pt>
                <c:pt idx="922">
                  <c:v>175000</c:v>
                </c:pt>
                <c:pt idx="923">
                  <c:v>175000</c:v>
                </c:pt>
                <c:pt idx="924">
                  <c:v>175000</c:v>
                </c:pt>
                <c:pt idx="925">
                  <c:v>175000</c:v>
                </c:pt>
                <c:pt idx="926">
                  <c:v>175000</c:v>
                </c:pt>
                <c:pt idx="927">
                  <c:v>175000</c:v>
                </c:pt>
                <c:pt idx="928">
                  <c:v>175000</c:v>
                </c:pt>
                <c:pt idx="929">
                  <c:v>175000</c:v>
                </c:pt>
                <c:pt idx="930">
                  <c:v>175000</c:v>
                </c:pt>
                <c:pt idx="931">
                  <c:v>175000</c:v>
                </c:pt>
                <c:pt idx="932">
                  <c:v>175000</c:v>
                </c:pt>
                <c:pt idx="933">
                  <c:v>175000</c:v>
                </c:pt>
                <c:pt idx="934">
                  <c:v>175000</c:v>
                </c:pt>
                <c:pt idx="935">
                  <c:v>175000</c:v>
                </c:pt>
                <c:pt idx="936">
                  <c:v>175000</c:v>
                </c:pt>
                <c:pt idx="937">
                  <c:v>175000</c:v>
                </c:pt>
                <c:pt idx="938">
                  <c:v>175000</c:v>
                </c:pt>
                <c:pt idx="939">
                  <c:v>175000</c:v>
                </c:pt>
                <c:pt idx="940">
                  <c:v>175000</c:v>
                </c:pt>
                <c:pt idx="941">
                  <c:v>175000</c:v>
                </c:pt>
                <c:pt idx="942">
                  <c:v>175000</c:v>
                </c:pt>
                <c:pt idx="943">
                  <c:v>175000</c:v>
                </c:pt>
                <c:pt idx="944">
                  <c:v>175000</c:v>
                </c:pt>
                <c:pt idx="945">
                  <c:v>175000</c:v>
                </c:pt>
                <c:pt idx="946">
                  <c:v>175000</c:v>
                </c:pt>
                <c:pt idx="947">
                  <c:v>175000</c:v>
                </c:pt>
                <c:pt idx="948">
                  <c:v>175000</c:v>
                </c:pt>
                <c:pt idx="949">
                  <c:v>175000</c:v>
                </c:pt>
                <c:pt idx="950">
                  <c:v>175000</c:v>
                </c:pt>
                <c:pt idx="951">
                  <c:v>175000</c:v>
                </c:pt>
                <c:pt idx="952">
                  <c:v>175000</c:v>
                </c:pt>
                <c:pt idx="953">
                  <c:v>175000</c:v>
                </c:pt>
                <c:pt idx="954">
                  <c:v>178000</c:v>
                </c:pt>
                <c:pt idx="955">
                  <c:v>179000</c:v>
                </c:pt>
                <c:pt idx="956">
                  <c:v>179000</c:v>
                </c:pt>
                <c:pt idx="957">
                  <c:v>180000</c:v>
                </c:pt>
                <c:pt idx="958">
                  <c:v>180000</c:v>
                </c:pt>
                <c:pt idx="959">
                  <c:v>180000</c:v>
                </c:pt>
                <c:pt idx="960">
                  <c:v>180000</c:v>
                </c:pt>
                <c:pt idx="961">
                  <c:v>180000</c:v>
                </c:pt>
                <c:pt idx="962">
                  <c:v>180000</c:v>
                </c:pt>
                <c:pt idx="963">
                  <c:v>180000</c:v>
                </c:pt>
                <c:pt idx="964">
                  <c:v>180000</c:v>
                </c:pt>
                <c:pt idx="965">
                  <c:v>180000</c:v>
                </c:pt>
                <c:pt idx="966">
                  <c:v>180000</c:v>
                </c:pt>
                <c:pt idx="967">
                  <c:v>180000</c:v>
                </c:pt>
                <c:pt idx="968">
                  <c:v>180000</c:v>
                </c:pt>
                <c:pt idx="969">
                  <c:v>180000</c:v>
                </c:pt>
                <c:pt idx="970">
                  <c:v>180000</c:v>
                </c:pt>
                <c:pt idx="971">
                  <c:v>180000</c:v>
                </c:pt>
                <c:pt idx="972">
                  <c:v>180000</c:v>
                </c:pt>
                <c:pt idx="973">
                  <c:v>180000</c:v>
                </c:pt>
                <c:pt idx="974">
                  <c:v>180000</c:v>
                </c:pt>
                <c:pt idx="975">
                  <c:v>180000</c:v>
                </c:pt>
                <c:pt idx="976">
                  <c:v>180000</c:v>
                </c:pt>
                <c:pt idx="977">
                  <c:v>180000</c:v>
                </c:pt>
                <c:pt idx="978">
                  <c:v>180000</c:v>
                </c:pt>
                <c:pt idx="979">
                  <c:v>180000</c:v>
                </c:pt>
                <c:pt idx="980">
                  <c:v>180000</c:v>
                </c:pt>
                <c:pt idx="981">
                  <c:v>180000</c:v>
                </c:pt>
                <c:pt idx="982">
                  <c:v>180000</c:v>
                </c:pt>
                <c:pt idx="983">
                  <c:v>180000</c:v>
                </c:pt>
                <c:pt idx="984">
                  <c:v>180000</c:v>
                </c:pt>
                <c:pt idx="985">
                  <c:v>180000</c:v>
                </c:pt>
                <c:pt idx="986">
                  <c:v>180000</c:v>
                </c:pt>
                <c:pt idx="987">
                  <c:v>180000</c:v>
                </c:pt>
                <c:pt idx="988">
                  <c:v>180000</c:v>
                </c:pt>
                <c:pt idx="989">
                  <c:v>180000</c:v>
                </c:pt>
                <c:pt idx="990">
                  <c:v>180000</c:v>
                </c:pt>
                <c:pt idx="991">
                  <c:v>180000</c:v>
                </c:pt>
                <c:pt idx="992">
                  <c:v>180000</c:v>
                </c:pt>
                <c:pt idx="993">
                  <c:v>180000</c:v>
                </c:pt>
                <c:pt idx="994">
                  <c:v>180000</c:v>
                </c:pt>
                <c:pt idx="995">
                  <c:v>180000</c:v>
                </c:pt>
                <c:pt idx="996">
                  <c:v>180000</c:v>
                </c:pt>
                <c:pt idx="997">
                  <c:v>180000</c:v>
                </c:pt>
                <c:pt idx="998">
                  <c:v>180000</c:v>
                </c:pt>
                <c:pt idx="999">
                  <c:v>180000</c:v>
                </c:pt>
                <c:pt idx="1000">
                  <c:v>180000</c:v>
                </c:pt>
                <c:pt idx="1001">
                  <c:v>180000</c:v>
                </c:pt>
                <c:pt idx="1002">
                  <c:v>180000</c:v>
                </c:pt>
                <c:pt idx="1003">
                  <c:v>180000</c:v>
                </c:pt>
                <c:pt idx="1004">
                  <c:v>180000</c:v>
                </c:pt>
                <c:pt idx="1005">
                  <c:v>180000</c:v>
                </c:pt>
                <c:pt idx="1006">
                  <c:v>180000</c:v>
                </c:pt>
                <c:pt idx="1007">
                  <c:v>180000</c:v>
                </c:pt>
                <c:pt idx="1008">
                  <c:v>180000</c:v>
                </c:pt>
                <c:pt idx="1009">
                  <c:v>180000</c:v>
                </c:pt>
                <c:pt idx="1010">
                  <c:v>180000</c:v>
                </c:pt>
                <c:pt idx="1011">
                  <c:v>180000</c:v>
                </c:pt>
                <c:pt idx="1012">
                  <c:v>180000</c:v>
                </c:pt>
                <c:pt idx="1013">
                  <c:v>180000</c:v>
                </c:pt>
                <c:pt idx="1014">
                  <c:v>180000</c:v>
                </c:pt>
                <c:pt idx="1015">
                  <c:v>180000</c:v>
                </c:pt>
                <c:pt idx="1016">
                  <c:v>180000</c:v>
                </c:pt>
                <c:pt idx="1017">
                  <c:v>180000</c:v>
                </c:pt>
                <c:pt idx="1018">
                  <c:v>180000</c:v>
                </c:pt>
                <c:pt idx="1019">
                  <c:v>181000</c:v>
                </c:pt>
                <c:pt idx="1020">
                  <c:v>184000</c:v>
                </c:pt>
                <c:pt idx="1021">
                  <c:v>185000</c:v>
                </c:pt>
                <c:pt idx="1022">
                  <c:v>185000</c:v>
                </c:pt>
                <c:pt idx="1023">
                  <c:v>185000</c:v>
                </c:pt>
                <c:pt idx="1024">
                  <c:v>185000</c:v>
                </c:pt>
                <c:pt idx="1025">
                  <c:v>185000</c:v>
                </c:pt>
                <c:pt idx="1026">
                  <c:v>185000</c:v>
                </c:pt>
                <c:pt idx="1027">
                  <c:v>185000</c:v>
                </c:pt>
                <c:pt idx="1028">
                  <c:v>185000</c:v>
                </c:pt>
                <c:pt idx="1029">
                  <c:v>185000</c:v>
                </c:pt>
                <c:pt idx="1030">
                  <c:v>185000</c:v>
                </c:pt>
                <c:pt idx="1031">
                  <c:v>185000</c:v>
                </c:pt>
                <c:pt idx="1032">
                  <c:v>185000</c:v>
                </c:pt>
                <c:pt idx="1033">
                  <c:v>185000</c:v>
                </c:pt>
                <c:pt idx="1034">
                  <c:v>185000</c:v>
                </c:pt>
                <c:pt idx="1035">
                  <c:v>185000</c:v>
                </c:pt>
                <c:pt idx="1036">
                  <c:v>185000</c:v>
                </c:pt>
                <c:pt idx="1037">
                  <c:v>185000</c:v>
                </c:pt>
                <c:pt idx="1038">
                  <c:v>185000</c:v>
                </c:pt>
                <c:pt idx="1039">
                  <c:v>185000</c:v>
                </c:pt>
                <c:pt idx="1040">
                  <c:v>185000</c:v>
                </c:pt>
                <c:pt idx="1041">
                  <c:v>185000</c:v>
                </c:pt>
                <c:pt idx="1042">
                  <c:v>185000</c:v>
                </c:pt>
                <c:pt idx="1043">
                  <c:v>185000</c:v>
                </c:pt>
                <c:pt idx="1044">
                  <c:v>185000</c:v>
                </c:pt>
                <c:pt idx="1045">
                  <c:v>187000</c:v>
                </c:pt>
                <c:pt idx="1046">
                  <c:v>187000</c:v>
                </c:pt>
                <c:pt idx="1047">
                  <c:v>187000</c:v>
                </c:pt>
                <c:pt idx="1048">
                  <c:v>189000</c:v>
                </c:pt>
                <c:pt idx="1049">
                  <c:v>189000</c:v>
                </c:pt>
                <c:pt idx="1050">
                  <c:v>190000</c:v>
                </c:pt>
                <c:pt idx="1051">
                  <c:v>190000</c:v>
                </c:pt>
                <c:pt idx="1052">
                  <c:v>190000</c:v>
                </c:pt>
                <c:pt idx="1053">
                  <c:v>190000</c:v>
                </c:pt>
                <c:pt idx="1054">
                  <c:v>190000</c:v>
                </c:pt>
                <c:pt idx="1055">
                  <c:v>190000</c:v>
                </c:pt>
                <c:pt idx="1056">
                  <c:v>190000</c:v>
                </c:pt>
                <c:pt idx="1057">
                  <c:v>190000</c:v>
                </c:pt>
                <c:pt idx="1058">
                  <c:v>190000</c:v>
                </c:pt>
                <c:pt idx="1059">
                  <c:v>190000</c:v>
                </c:pt>
                <c:pt idx="1060">
                  <c:v>190000</c:v>
                </c:pt>
                <c:pt idx="1061">
                  <c:v>190000</c:v>
                </c:pt>
                <c:pt idx="1062">
                  <c:v>190000</c:v>
                </c:pt>
                <c:pt idx="1063">
                  <c:v>190000</c:v>
                </c:pt>
                <c:pt idx="1064">
                  <c:v>190000</c:v>
                </c:pt>
                <c:pt idx="1065">
                  <c:v>190000</c:v>
                </c:pt>
                <c:pt idx="1066">
                  <c:v>190000</c:v>
                </c:pt>
                <c:pt idx="1067">
                  <c:v>190000</c:v>
                </c:pt>
                <c:pt idx="1068">
                  <c:v>190000</c:v>
                </c:pt>
                <c:pt idx="1069">
                  <c:v>190000</c:v>
                </c:pt>
                <c:pt idx="1070">
                  <c:v>190000</c:v>
                </c:pt>
                <c:pt idx="1071">
                  <c:v>190000</c:v>
                </c:pt>
                <c:pt idx="1072">
                  <c:v>190000</c:v>
                </c:pt>
                <c:pt idx="1073">
                  <c:v>190000</c:v>
                </c:pt>
                <c:pt idx="1074">
                  <c:v>190000</c:v>
                </c:pt>
                <c:pt idx="1075">
                  <c:v>190000</c:v>
                </c:pt>
                <c:pt idx="1076">
                  <c:v>190000</c:v>
                </c:pt>
                <c:pt idx="1077">
                  <c:v>190000</c:v>
                </c:pt>
                <c:pt idx="1078">
                  <c:v>190000</c:v>
                </c:pt>
                <c:pt idx="1079">
                  <c:v>190000</c:v>
                </c:pt>
                <c:pt idx="1080">
                  <c:v>190000</c:v>
                </c:pt>
                <c:pt idx="1081">
                  <c:v>190000</c:v>
                </c:pt>
                <c:pt idx="1082">
                  <c:v>190000</c:v>
                </c:pt>
                <c:pt idx="1083">
                  <c:v>190000</c:v>
                </c:pt>
                <c:pt idx="1084">
                  <c:v>190000</c:v>
                </c:pt>
                <c:pt idx="1085">
                  <c:v>190000</c:v>
                </c:pt>
                <c:pt idx="1086">
                  <c:v>190000</c:v>
                </c:pt>
                <c:pt idx="1087">
                  <c:v>190000</c:v>
                </c:pt>
                <c:pt idx="1088">
                  <c:v>190000</c:v>
                </c:pt>
                <c:pt idx="1089">
                  <c:v>190000</c:v>
                </c:pt>
                <c:pt idx="1090">
                  <c:v>190000</c:v>
                </c:pt>
                <c:pt idx="1091">
                  <c:v>191000</c:v>
                </c:pt>
                <c:pt idx="1092">
                  <c:v>191000</c:v>
                </c:pt>
                <c:pt idx="1093">
                  <c:v>194000</c:v>
                </c:pt>
                <c:pt idx="1094">
                  <c:v>195000</c:v>
                </c:pt>
                <c:pt idx="1095">
                  <c:v>195000</c:v>
                </c:pt>
                <c:pt idx="1096">
                  <c:v>195000</c:v>
                </c:pt>
                <c:pt idx="1097">
                  <c:v>195000</c:v>
                </c:pt>
                <c:pt idx="1098">
                  <c:v>195000</c:v>
                </c:pt>
                <c:pt idx="1099">
                  <c:v>195000</c:v>
                </c:pt>
                <c:pt idx="1100">
                  <c:v>195000</c:v>
                </c:pt>
                <c:pt idx="1101">
                  <c:v>195000</c:v>
                </c:pt>
                <c:pt idx="1102">
                  <c:v>195000</c:v>
                </c:pt>
                <c:pt idx="1103">
                  <c:v>195000</c:v>
                </c:pt>
                <c:pt idx="1104">
                  <c:v>195000</c:v>
                </c:pt>
                <c:pt idx="1105">
                  <c:v>195000</c:v>
                </c:pt>
                <c:pt idx="1106">
                  <c:v>195000</c:v>
                </c:pt>
                <c:pt idx="1107">
                  <c:v>195000</c:v>
                </c:pt>
                <c:pt idx="1108">
                  <c:v>195000</c:v>
                </c:pt>
                <c:pt idx="1109">
                  <c:v>195000</c:v>
                </c:pt>
                <c:pt idx="1110">
                  <c:v>195000</c:v>
                </c:pt>
                <c:pt idx="1111">
                  <c:v>196000</c:v>
                </c:pt>
                <c:pt idx="1112">
                  <c:v>196000</c:v>
                </c:pt>
                <c:pt idx="1113">
                  <c:v>196000</c:v>
                </c:pt>
                <c:pt idx="1114">
                  <c:v>198000</c:v>
                </c:pt>
                <c:pt idx="1115">
                  <c:v>198000</c:v>
                </c:pt>
                <c:pt idx="1116">
                  <c:v>198000</c:v>
                </c:pt>
                <c:pt idx="1117">
                  <c:v>198000</c:v>
                </c:pt>
                <c:pt idx="1118">
                  <c:v>199000</c:v>
                </c:pt>
                <c:pt idx="1119">
                  <c:v>199000</c:v>
                </c:pt>
                <c:pt idx="1120">
                  <c:v>199000</c:v>
                </c:pt>
                <c:pt idx="1121">
                  <c:v>199000</c:v>
                </c:pt>
                <c:pt idx="1122">
                  <c:v>200000</c:v>
                </c:pt>
                <c:pt idx="1123">
                  <c:v>200000</c:v>
                </c:pt>
                <c:pt idx="1124">
                  <c:v>200000</c:v>
                </c:pt>
                <c:pt idx="1125">
                  <c:v>200000</c:v>
                </c:pt>
                <c:pt idx="1126">
                  <c:v>200000</c:v>
                </c:pt>
                <c:pt idx="1127">
                  <c:v>200000</c:v>
                </c:pt>
                <c:pt idx="1128">
                  <c:v>200000</c:v>
                </c:pt>
                <c:pt idx="1129">
                  <c:v>200000</c:v>
                </c:pt>
                <c:pt idx="1130">
                  <c:v>200000</c:v>
                </c:pt>
                <c:pt idx="1131">
                  <c:v>200000</c:v>
                </c:pt>
                <c:pt idx="1132">
                  <c:v>200000</c:v>
                </c:pt>
                <c:pt idx="1133">
                  <c:v>200000</c:v>
                </c:pt>
                <c:pt idx="1134">
                  <c:v>200000</c:v>
                </c:pt>
                <c:pt idx="1135">
                  <c:v>200000</c:v>
                </c:pt>
                <c:pt idx="1136">
                  <c:v>200000</c:v>
                </c:pt>
                <c:pt idx="1137">
                  <c:v>200000</c:v>
                </c:pt>
                <c:pt idx="1138">
                  <c:v>200000</c:v>
                </c:pt>
                <c:pt idx="1139">
                  <c:v>200000</c:v>
                </c:pt>
                <c:pt idx="1140">
                  <c:v>200000</c:v>
                </c:pt>
                <c:pt idx="1141">
                  <c:v>200000</c:v>
                </c:pt>
                <c:pt idx="1142">
                  <c:v>200000</c:v>
                </c:pt>
                <c:pt idx="1143">
                  <c:v>200000</c:v>
                </c:pt>
                <c:pt idx="1144">
                  <c:v>200000</c:v>
                </c:pt>
                <c:pt idx="1145">
                  <c:v>200000</c:v>
                </c:pt>
                <c:pt idx="1146">
                  <c:v>200000</c:v>
                </c:pt>
                <c:pt idx="1147">
                  <c:v>200000</c:v>
                </c:pt>
                <c:pt idx="1148">
                  <c:v>200000</c:v>
                </c:pt>
                <c:pt idx="1149">
                  <c:v>200000</c:v>
                </c:pt>
                <c:pt idx="1150">
                  <c:v>200000</c:v>
                </c:pt>
                <c:pt idx="1151">
                  <c:v>200000</c:v>
                </c:pt>
                <c:pt idx="1152">
                  <c:v>200000</c:v>
                </c:pt>
                <c:pt idx="1153">
                  <c:v>200000</c:v>
                </c:pt>
                <c:pt idx="1154">
                  <c:v>200000</c:v>
                </c:pt>
                <c:pt idx="1155">
                  <c:v>200000</c:v>
                </c:pt>
                <c:pt idx="1156">
                  <c:v>200000</c:v>
                </c:pt>
                <c:pt idx="1157">
                  <c:v>200000</c:v>
                </c:pt>
                <c:pt idx="1158">
                  <c:v>200000</c:v>
                </c:pt>
                <c:pt idx="1159">
                  <c:v>200000</c:v>
                </c:pt>
                <c:pt idx="1160">
                  <c:v>200000</c:v>
                </c:pt>
                <c:pt idx="1161">
                  <c:v>200000</c:v>
                </c:pt>
                <c:pt idx="1162">
                  <c:v>200000</c:v>
                </c:pt>
                <c:pt idx="1163">
                  <c:v>200000</c:v>
                </c:pt>
                <c:pt idx="1164">
                  <c:v>200000</c:v>
                </c:pt>
                <c:pt idx="1165">
                  <c:v>200000</c:v>
                </c:pt>
                <c:pt idx="1166">
                  <c:v>200000</c:v>
                </c:pt>
                <c:pt idx="1167">
                  <c:v>200000</c:v>
                </c:pt>
                <c:pt idx="1168">
                  <c:v>200000</c:v>
                </c:pt>
                <c:pt idx="1169">
                  <c:v>200000</c:v>
                </c:pt>
                <c:pt idx="1170">
                  <c:v>200000</c:v>
                </c:pt>
                <c:pt idx="1171">
                  <c:v>200000</c:v>
                </c:pt>
                <c:pt idx="1172">
                  <c:v>200000</c:v>
                </c:pt>
                <c:pt idx="1173">
                  <c:v>200000</c:v>
                </c:pt>
                <c:pt idx="1174">
                  <c:v>200000</c:v>
                </c:pt>
                <c:pt idx="1175">
                  <c:v>200000</c:v>
                </c:pt>
                <c:pt idx="1176">
                  <c:v>200000</c:v>
                </c:pt>
                <c:pt idx="1177">
                  <c:v>200000</c:v>
                </c:pt>
                <c:pt idx="1178">
                  <c:v>200000</c:v>
                </c:pt>
                <c:pt idx="1179">
                  <c:v>200000</c:v>
                </c:pt>
                <c:pt idx="1180">
                  <c:v>200000</c:v>
                </c:pt>
                <c:pt idx="1181">
                  <c:v>200000</c:v>
                </c:pt>
                <c:pt idx="1182">
                  <c:v>200000</c:v>
                </c:pt>
                <c:pt idx="1183">
                  <c:v>200000</c:v>
                </c:pt>
                <c:pt idx="1184">
                  <c:v>200000</c:v>
                </c:pt>
                <c:pt idx="1185">
                  <c:v>200000</c:v>
                </c:pt>
                <c:pt idx="1186">
                  <c:v>200000</c:v>
                </c:pt>
                <c:pt idx="1187">
                  <c:v>200000</c:v>
                </c:pt>
                <c:pt idx="1188">
                  <c:v>200000</c:v>
                </c:pt>
                <c:pt idx="1189">
                  <c:v>200000</c:v>
                </c:pt>
                <c:pt idx="1190">
                  <c:v>200000</c:v>
                </c:pt>
                <c:pt idx="1191">
                  <c:v>200000</c:v>
                </c:pt>
                <c:pt idx="1192">
                  <c:v>200000</c:v>
                </c:pt>
                <c:pt idx="1193">
                  <c:v>200000</c:v>
                </c:pt>
                <c:pt idx="1194">
                  <c:v>200000</c:v>
                </c:pt>
                <c:pt idx="1195">
                  <c:v>200000</c:v>
                </c:pt>
                <c:pt idx="1196">
                  <c:v>200000</c:v>
                </c:pt>
                <c:pt idx="1197">
                  <c:v>200000</c:v>
                </c:pt>
                <c:pt idx="1198">
                  <c:v>200000</c:v>
                </c:pt>
                <c:pt idx="1199">
                  <c:v>200000</c:v>
                </c:pt>
                <c:pt idx="1200">
                  <c:v>200000</c:v>
                </c:pt>
                <c:pt idx="1201">
                  <c:v>200000</c:v>
                </c:pt>
                <c:pt idx="1202">
                  <c:v>200000</c:v>
                </c:pt>
                <c:pt idx="1203">
                  <c:v>200000</c:v>
                </c:pt>
                <c:pt idx="1204">
                  <c:v>200000</c:v>
                </c:pt>
                <c:pt idx="1205">
                  <c:v>200000</c:v>
                </c:pt>
                <c:pt idx="1206">
                  <c:v>200000</c:v>
                </c:pt>
                <c:pt idx="1207">
                  <c:v>200000</c:v>
                </c:pt>
                <c:pt idx="1208">
                  <c:v>200000</c:v>
                </c:pt>
                <c:pt idx="1209">
                  <c:v>200000</c:v>
                </c:pt>
                <c:pt idx="1210">
                  <c:v>200000</c:v>
                </c:pt>
                <c:pt idx="1211">
                  <c:v>200000</c:v>
                </c:pt>
                <c:pt idx="1212">
                  <c:v>200000</c:v>
                </c:pt>
                <c:pt idx="1213">
                  <c:v>200000</c:v>
                </c:pt>
                <c:pt idx="1214">
                  <c:v>200000</c:v>
                </c:pt>
                <c:pt idx="1215">
                  <c:v>200000</c:v>
                </c:pt>
                <c:pt idx="1216">
                  <c:v>200000</c:v>
                </c:pt>
                <c:pt idx="1217">
                  <c:v>200000</c:v>
                </c:pt>
                <c:pt idx="1218">
                  <c:v>200000</c:v>
                </c:pt>
                <c:pt idx="1219">
                  <c:v>200000</c:v>
                </c:pt>
                <c:pt idx="1220">
                  <c:v>200000</c:v>
                </c:pt>
                <c:pt idx="1221">
                  <c:v>200000</c:v>
                </c:pt>
                <c:pt idx="1222">
                  <c:v>200000</c:v>
                </c:pt>
                <c:pt idx="1223">
                  <c:v>200000</c:v>
                </c:pt>
                <c:pt idx="1224">
                  <c:v>200000</c:v>
                </c:pt>
                <c:pt idx="1225">
                  <c:v>200000</c:v>
                </c:pt>
                <c:pt idx="1226">
                  <c:v>200000</c:v>
                </c:pt>
                <c:pt idx="1227">
                  <c:v>200000</c:v>
                </c:pt>
                <c:pt idx="1228">
                  <c:v>200000</c:v>
                </c:pt>
                <c:pt idx="1229">
                  <c:v>200000</c:v>
                </c:pt>
                <c:pt idx="1230">
                  <c:v>200000</c:v>
                </c:pt>
                <c:pt idx="1231">
                  <c:v>200000</c:v>
                </c:pt>
                <c:pt idx="1232">
                  <c:v>200000</c:v>
                </c:pt>
                <c:pt idx="1233">
                  <c:v>200000</c:v>
                </c:pt>
                <c:pt idx="1234">
                  <c:v>200000</c:v>
                </c:pt>
                <c:pt idx="1235">
                  <c:v>200000</c:v>
                </c:pt>
                <c:pt idx="1236">
                  <c:v>200000</c:v>
                </c:pt>
                <c:pt idx="1237">
                  <c:v>200000</c:v>
                </c:pt>
                <c:pt idx="1238">
                  <c:v>200000</c:v>
                </c:pt>
                <c:pt idx="1239">
                  <c:v>200000</c:v>
                </c:pt>
                <c:pt idx="1240">
                  <c:v>200000</c:v>
                </c:pt>
                <c:pt idx="1241">
                  <c:v>200000</c:v>
                </c:pt>
                <c:pt idx="1242">
                  <c:v>200000</c:v>
                </c:pt>
                <c:pt idx="1243">
                  <c:v>200000</c:v>
                </c:pt>
                <c:pt idx="1244">
                  <c:v>200000</c:v>
                </c:pt>
                <c:pt idx="1245">
                  <c:v>200000</c:v>
                </c:pt>
                <c:pt idx="1246">
                  <c:v>200000</c:v>
                </c:pt>
                <c:pt idx="1247">
                  <c:v>200000</c:v>
                </c:pt>
                <c:pt idx="1248">
                  <c:v>200000</c:v>
                </c:pt>
                <c:pt idx="1249">
                  <c:v>200000</c:v>
                </c:pt>
                <c:pt idx="1250">
                  <c:v>200000</c:v>
                </c:pt>
                <c:pt idx="1251">
                  <c:v>200000</c:v>
                </c:pt>
                <c:pt idx="1252">
                  <c:v>200000</c:v>
                </c:pt>
                <c:pt idx="1253">
                  <c:v>200000</c:v>
                </c:pt>
                <c:pt idx="1254">
                  <c:v>200000</c:v>
                </c:pt>
                <c:pt idx="1255">
                  <c:v>200000</c:v>
                </c:pt>
                <c:pt idx="1256">
                  <c:v>200000</c:v>
                </c:pt>
                <c:pt idx="1257">
                  <c:v>200000</c:v>
                </c:pt>
                <c:pt idx="1258">
                  <c:v>200000</c:v>
                </c:pt>
                <c:pt idx="1259">
                  <c:v>200000</c:v>
                </c:pt>
                <c:pt idx="1260">
                  <c:v>200000</c:v>
                </c:pt>
                <c:pt idx="1261">
                  <c:v>200000</c:v>
                </c:pt>
                <c:pt idx="1262">
                  <c:v>202999</c:v>
                </c:pt>
                <c:pt idx="1263">
                  <c:v>204000</c:v>
                </c:pt>
                <c:pt idx="1264">
                  <c:v>204999</c:v>
                </c:pt>
                <c:pt idx="1265">
                  <c:v>204999</c:v>
                </c:pt>
                <c:pt idx="1266">
                  <c:v>204999</c:v>
                </c:pt>
                <c:pt idx="1267">
                  <c:v>204999</c:v>
                </c:pt>
                <c:pt idx="1268">
                  <c:v>204999</c:v>
                </c:pt>
                <c:pt idx="1269">
                  <c:v>204999</c:v>
                </c:pt>
                <c:pt idx="1270">
                  <c:v>204999</c:v>
                </c:pt>
                <c:pt idx="1271">
                  <c:v>204999</c:v>
                </c:pt>
                <c:pt idx="1272">
                  <c:v>204999</c:v>
                </c:pt>
                <c:pt idx="1273">
                  <c:v>204999</c:v>
                </c:pt>
                <c:pt idx="1274">
                  <c:v>204999</c:v>
                </c:pt>
                <c:pt idx="1275">
                  <c:v>206000</c:v>
                </c:pt>
                <c:pt idx="1276">
                  <c:v>206000</c:v>
                </c:pt>
                <c:pt idx="1277">
                  <c:v>209000</c:v>
                </c:pt>
                <c:pt idx="1278">
                  <c:v>210000</c:v>
                </c:pt>
                <c:pt idx="1279">
                  <c:v>210000</c:v>
                </c:pt>
                <c:pt idx="1280">
                  <c:v>210000</c:v>
                </c:pt>
                <c:pt idx="1281">
                  <c:v>210000</c:v>
                </c:pt>
                <c:pt idx="1282">
                  <c:v>210000</c:v>
                </c:pt>
                <c:pt idx="1283">
                  <c:v>210000</c:v>
                </c:pt>
                <c:pt idx="1284">
                  <c:v>210000</c:v>
                </c:pt>
                <c:pt idx="1285">
                  <c:v>210000</c:v>
                </c:pt>
                <c:pt idx="1286">
                  <c:v>210000</c:v>
                </c:pt>
                <c:pt idx="1287">
                  <c:v>210000</c:v>
                </c:pt>
                <c:pt idx="1288">
                  <c:v>210000</c:v>
                </c:pt>
                <c:pt idx="1289">
                  <c:v>210000</c:v>
                </c:pt>
                <c:pt idx="1290">
                  <c:v>210000</c:v>
                </c:pt>
                <c:pt idx="1291">
                  <c:v>210000</c:v>
                </c:pt>
                <c:pt idx="1292">
                  <c:v>210000</c:v>
                </c:pt>
                <c:pt idx="1293">
                  <c:v>210000</c:v>
                </c:pt>
                <c:pt idx="1294">
                  <c:v>210000</c:v>
                </c:pt>
                <c:pt idx="1295">
                  <c:v>210000</c:v>
                </c:pt>
                <c:pt idx="1296">
                  <c:v>210000</c:v>
                </c:pt>
                <c:pt idx="1297">
                  <c:v>210000</c:v>
                </c:pt>
                <c:pt idx="1298">
                  <c:v>210000</c:v>
                </c:pt>
                <c:pt idx="1299">
                  <c:v>210000</c:v>
                </c:pt>
                <c:pt idx="1300">
                  <c:v>210000</c:v>
                </c:pt>
                <c:pt idx="1301">
                  <c:v>210000</c:v>
                </c:pt>
                <c:pt idx="1302">
                  <c:v>210000</c:v>
                </c:pt>
                <c:pt idx="1303">
                  <c:v>210000</c:v>
                </c:pt>
                <c:pt idx="1304">
                  <c:v>210000</c:v>
                </c:pt>
                <c:pt idx="1305">
                  <c:v>210000</c:v>
                </c:pt>
                <c:pt idx="1306">
                  <c:v>210000</c:v>
                </c:pt>
                <c:pt idx="1307">
                  <c:v>210000</c:v>
                </c:pt>
                <c:pt idx="1308">
                  <c:v>210000</c:v>
                </c:pt>
                <c:pt idx="1309">
                  <c:v>210000</c:v>
                </c:pt>
                <c:pt idx="1310">
                  <c:v>210000</c:v>
                </c:pt>
                <c:pt idx="1311">
                  <c:v>210000</c:v>
                </c:pt>
                <c:pt idx="1312">
                  <c:v>210000</c:v>
                </c:pt>
                <c:pt idx="1313">
                  <c:v>210000</c:v>
                </c:pt>
                <c:pt idx="1314">
                  <c:v>210000</c:v>
                </c:pt>
                <c:pt idx="1315">
                  <c:v>210000</c:v>
                </c:pt>
                <c:pt idx="1316">
                  <c:v>210000</c:v>
                </c:pt>
                <c:pt idx="1317">
                  <c:v>210000</c:v>
                </c:pt>
                <c:pt idx="1318">
                  <c:v>210000</c:v>
                </c:pt>
                <c:pt idx="1319">
                  <c:v>210000</c:v>
                </c:pt>
                <c:pt idx="1320">
                  <c:v>210000</c:v>
                </c:pt>
                <c:pt idx="1321">
                  <c:v>210000</c:v>
                </c:pt>
                <c:pt idx="1322">
                  <c:v>210000</c:v>
                </c:pt>
                <c:pt idx="1323">
                  <c:v>210000</c:v>
                </c:pt>
                <c:pt idx="1324">
                  <c:v>210000</c:v>
                </c:pt>
                <c:pt idx="1325">
                  <c:v>210000</c:v>
                </c:pt>
                <c:pt idx="1326">
                  <c:v>210000</c:v>
                </c:pt>
                <c:pt idx="1327">
                  <c:v>211000</c:v>
                </c:pt>
                <c:pt idx="1328">
                  <c:v>212000</c:v>
                </c:pt>
                <c:pt idx="1329">
                  <c:v>215000</c:v>
                </c:pt>
                <c:pt idx="1330">
                  <c:v>215000</c:v>
                </c:pt>
                <c:pt idx="1331">
                  <c:v>215000</c:v>
                </c:pt>
                <c:pt idx="1332">
                  <c:v>215000</c:v>
                </c:pt>
                <c:pt idx="1333">
                  <c:v>215000</c:v>
                </c:pt>
                <c:pt idx="1334">
                  <c:v>215000</c:v>
                </c:pt>
                <c:pt idx="1335">
                  <c:v>215000</c:v>
                </c:pt>
                <c:pt idx="1336">
                  <c:v>215000</c:v>
                </c:pt>
                <c:pt idx="1337">
                  <c:v>215000</c:v>
                </c:pt>
                <c:pt idx="1338">
                  <c:v>215000</c:v>
                </c:pt>
                <c:pt idx="1339">
                  <c:v>215000</c:v>
                </c:pt>
                <c:pt idx="1340">
                  <c:v>215000</c:v>
                </c:pt>
                <c:pt idx="1341">
                  <c:v>215000</c:v>
                </c:pt>
                <c:pt idx="1342">
                  <c:v>215000</c:v>
                </c:pt>
                <c:pt idx="1343">
                  <c:v>215000</c:v>
                </c:pt>
                <c:pt idx="1344">
                  <c:v>215000</c:v>
                </c:pt>
                <c:pt idx="1345">
                  <c:v>215000</c:v>
                </c:pt>
                <c:pt idx="1346">
                  <c:v>215000</c:v>
                </c:pt>
                <c:pt idx="1347">
                  <c:v>215000</c:v>
                </c:pt>
                <c:pt idx="1348">
                  <c:v>215000</c:v>
                </c:pt>
                <c:pt idx="1349">
                  <c:v>215000</c:v>
                </c:pt>
                <c:pt idx="1350">
                  <c:v>215000</c:v>
                </c:pt>
                <c:pt idx="1351">
                  <c:v>215000</c:v>
                </c:pt>
                <c:pt idx="1352">
                  <c:v>215000</c:v>
                </c:pt>
                <c:pt idx="1353">
                  <c:v>215000</c:v>
                </c:pt>
                <c:pt idx="1354">
                  <c:v>215000</c:v>
                </c:pt>
                <c:pt idx="1355">
                  <c:v>215000</c:v>
                </c:pt>
                <c:pt idx="1356">
                  <c:v>215000</c:v>
                </c:pt>
                <c:pt idx="1357">
                  <c:v>217000</c:v>
                </c:pt>
                <c:pt idx="1358">
                  <c:v>217000</c:v>
                </c:pt>
                <c:pt idx="1359">
                  <c:v>217000</c:v>
                </c:pt>
                <c:pt idx="1360">
                  <c:v>217000</c:v>
                </c:pt>
                <c:pt idx="1361">
                  <c:v>219000</c:v>
                </c:pt>
                <c:pt idx="1362">
                  <c:v>220000</c:v>
                </c:pt>
                <c:pt idx="1363">
                  <c:v>220000</c:v>
                </c:pt>
                <c:pt idx="1364">
                  <c:v>220000</c:v>
                </c:pt>
                <c:pt idx="1365">
                  <c:v>220000</c:v>
                </c:pt>
                <c:pt idx="1366">
                  <c:v>220000</c:v>
                </c:pt>
                <c:pt idx="1367">
                  <c:v>220000</c:v>
                </c:pt>
                <c:pt idx="1368">
                  <c:v>220000</c:v>
                </c:pt>
                <c:pt idx="1369">
                  <c:v>220000</c:v>
                </c:pt>
                <c:pt idx="1370">
                  <c:v>220000</c:v>
                </c:pt>
                <c:pt idx="1371">
                  <c:v>220000</c:v>
                </c:pt>
                <c:pt idx="1372">
                  <c:v>220000</c:v>
                </c:pt>
                <c:pt idx="1373">
                  <c:v>220000</c:v>
                </c:pt>
                <c:pt idx="1374">
                  <c:v>220000</c:v>
                </c:pt>
                <c:pt idx="1375">
                  <c:v>220000</c:v>
                </c:pt>
                <c:pt idx="1376">
                  <c:v>220000</c:v>
                </c:pt>
                <c:pt idx="1377">
                  <c:v>220000</c:v>
                </c:pt>
                <c:pt idx="1378">
                  <c:v>220000</c:v>
                </c:pt>
                <c:pt idx="1379">
                  <c:v>220000</c:v>
                </c:pt>
                <c:pt idx="1380">
                  <c:v>220000</c:v>
                </c:pt>
                <c:pt idx="1381">
                  <c:v>220000</c:v>
                </c:pt>
                <c:pt idx="1382">
                  <c:v>220000</c:v>
                </c:pt>
                <c:pt idx="1383">
                  <c:v>220000</c:v>
                </c:pt>
                <c:pt idx="1384">
                  <c:v>220000</c:v>
                </c:pt>
                <c:pt idx="1385">
                  <c:v>220000</c:v>
                </c:pt>
                <c:pt idx="1386">
                  <c:v>220000</c:v>
                </c:pt>
                <c:pt idx="1387">
                  <c:v>220000</c:v>
                </c:pt>
                <c:pt idx="1388">
                  <c:v>220000</c:v>
                </c:pt>
                <c:pt idx="1389">
                  <c:v>220000</c:v>
                </c:pt>
                <c:pt idx="1390">
                  <c:v>220000</c:v>
                </c:pt>
                <c:pt idx="1391">
                  <c:v>220000</c:v>
                </c:pt>
                <c:pt idx="1392">
                  <c:v>220000</c:v>
                </c:pt>
                <c:pt idx="1393">
                  <c:v>220000</c:v>
                </c:pt>
                <c:pt idx="1394">
                  <c:v>220000</c:v>
                </c:pt>
                <c:pt idx="1395">
                  <c:v>220000</c:v>
                </c:pt>
                <c:pt idx="1396">
                  <c:v>220000</c:v>
                </c:pt>
                <c:pt idx="1397">
                  <c:v>220000</c:v>
                </c:pt>
                <c:pt idx="1398">
                  <c:v>220000</c:v>
                </c:pt>
                <c:pt idx="1399">
                  <c:v>220000</c:v>
                </c:pt>
                <c:pt idx="1400">
                  <c:v>220000</c:v>
                </c:pt>
                <c:pt idx="1401">
                  <c:v>220000</c:v>
                </c:pt>
                <c:pt idx="1402">
                  <c:v>220000</c:v>
                </c:pt>
                <c:pt idx="1403">
                  <c:v>220000</c:v>
                </c:pt>
                <c:pt idx="1404">
                  <c:v>220000</c:v>
                </c:pt>
                <c:pt idx="1405">
                  <c:v>220000</c:v>
                </c:pt>
                <c:pt idx="1406">
                  <c:v>220000</c:v>
                </c:pt>
                <c:pt idx="1407">
                  <c:v>220000</c:v>
                </c:pt>
                <c:pt idx="1408">
                  <c:v>220000</c:v>
                </c:pt>
                <c:pt idx="1409">
                  <c:v>220000</c:v>
                </c:pt>
                <c:pt idx="1410">
                  <c:v>220000</c:v>
                </c:pt>
                <c:pt idx="1411">
                  <c:v>220000</c:v>
                </c:pt>
                <c:pt idx="1412">
                  <c:v>220000</c:v>
                </c:pt>
                <c:pt idx="1413">
                  <c:v>220000</c:v>
                </c:pt>
                <c:pt idx="1414">
                  <c:v>220000</c:v>
                </c:pt>
                <c:pt idx="1415">
                  <c:v>220000</c:v>
                </c:pt>
                <c:pt idx="1416">
                  <c:v>220000</c:v>
                </c:pt>
                <c:pt idx="1417">
                  <c:v>220000</c:v>
                </c:pt>
                <c:pt idx="1418">
                  <c:v>220000</c:v>
                </c:pt>
                <c:pt idx="1419">
                  <c:v>220000</c:v>
                </c:pt>
                <c:pt idx="1420">
                  <c:v>220000</c:v>
                </c:pt>
                <c:pt idx="1421">
                  <c:v>220000</c:v>
                </c:pt>
                <c:pt idx="1422">
                  <c:v>220000</c:v>
                </c:pt>
                <c:pt idx="1423">
                  <c:v>220000</c:v>
                </c:pt>
                <c:pt idx="1424">
                  <c:v>220000</c:v>
                </c:pt>
                <c:pt idx="1425">
                  <c:v>220000</c:v>
                </c:pt>
                <c:pt idx="1426">
                  <c:v>220000</c:v>
                </c:pt>
                <c:pt idx="1427">
                  <c:v>220000</c:v>
                </c:pt>
                <c:pt idx="1428">
                  <c:v>220000</c:v>
                </c:pt>
                <c:pt idx="1429">
                  <c:v>220000</c:v>
                </c:pt>
                <c:pt idx="1430">
                  <c:v>220000</c:v>
                </c:pt>
                <c:pt idx="1431">
                  <c:v>220000</c:v>
                </c:pt>
                <c:pt idx="1432">
                  <c:v>220000</c:v>
                </c:pt>
                <c:pt idx="1433">
                  <c:v>220000</c:v>
                </c:pt>
                <c:pt idx="1434">
                  <c:v>220000</c:v>
                </c:pt>
                <c:pt idx="1435">
                  <c:v>220000</c:v>
                </c:pt>
                <c:pt idx="1436">
                  <c:v>220000</c:v>
                </c:pt>
                <c:pt idx="1437">
                  <c:v>220000</c:v>
                </c:pt>
                <c:pt idx="1438">
                  <c:v>220000</c:v>
                </c:pt>
                <c:pt idx="1439">
                  <c:v>220000</c:v>
                </c:pt>
                <c:pt idx="1440">
                  <c:v>220000</c:v>
                </c:pt>
                <c:pt idx="1441">
                  <c:v>221000</c:v>
                </c:pt>
                <c:pt idx="1442">
                  <c:v>221000</c:v>
                </c:pt>
                <c:pt idx="1443">
                  <c:v>221000</c:v>
                </c:pt>
                <c:pt idx="1444">
                  <c:v>221000</c:v>
                </c:pt>
                <c:pt idx="1445">
                  <c:v>221000</c:v>
                </c:pt>
                <c:pt idx="1446">
                  <c:v>221000</c:v>
                </c:pt>
                <c:pt idx="1447">
                  <c:v>221000</c:v>
                </c:pt>
                <c:pt idx="1448">
                  <c:v>222000</c:v>
                </c:pt>
                <c:pt idx="1449">
                  <c:v>225000</c:v>
                </c:pt>
                <c:pt idx="1450">
                  <c:v>225000</c:v>
                </c:pt>
                <c:pt idx="1451">
                  <c:v>225000</c:v>
                </c:pt>
                <c:pt idx="1452">
                  <c:v>225000</c:v>
                </c:pt>
                <c:pt idx="1453">
                  <c:v>225000</c:v>
                </c:pt>
                <c:pt idx="1454">
                  <c:v>225000</c:v>
                </c:pt>
                <c:pt idx="1455">
                  <c:v>225000</c:v>
                </c:pt>
                <c:pt idx="1456">
                  <c:v>225000</c:v>
                </c:pt>
                <c:pt idx="1457">
                  <c:v>225000</c:v>
                </c:pt>
                <c:pt idx="1458">
                  <c:v>225000</c:v>
                </c:pt>
                <c:pt idx="1459">
                  <c:v>225000</c:v>
                </c:pt>
                <c:pt idx="1460">
                  <c:v>225000</c:v>
                </c:pt>
                <c:pt idx="1461">
                  <c:v>225000</c:v>
                </c:pt>
                <c:pt idx="1462">
                  <c:v>225000</c:v>
                </c:pt>
                <c:pt idx="1463">
                  <c:v>225000</c:v>
                </c:pt>
                <c:pt idx="1464">
                  <c:v>225000</c:v>
                </c:pt>
                <c:pt idx="1465">
                  <c:v>225000</c:v>
                </c:pt>
                <c:pt idx="1466">
                  <c:v>225000</c:v>
                </c:pt>
                <c:pt idx="1467">
                  <c:v>225000</c:v>
                </c:pt>
                <c:pt idx="1468">
                  <c:v>225000</c:v>
                </c:pt>
                <c:pt idx="1469">
                  <c:v>225000</c:v>
                </c:pt>
                <c:pt idx="1470">
                  <c:v>225000</c:v>
                </c:pt>
                <c:pt idx="1471">
                  <c:v>225000</c:v>
                </c:pt>
                <c:pt idx="1472">
                  <c:v>225000</c:v>
                </c:pt>
                <c:pt idx="1473">
                  <c:v>225000</c:v>
                </c:pt>
                <c:pt idx="1474">
                  <c:v>225000</c:v>
                </c:pt>
                <c:pt idx="1475">
                  <c:v>225000</c:v>
                </c:pt>
                <c:pt idx="1476">
                  <c:v>225000</c:v>
                </c:pt>
                <c:pt idx="1477">
                  <c:v>225000</c:v>
                </c:pt>
                <c:pt idx="1478">
                  <c:v>225000</c:v>
                </c:pt>
                <c:pt idx="1479">
                  <c:v>225000</c:v>
                </c:pt>
                <c:pt idx="1480">
                  <c:v>225000</c:v>
                </c:pt>
                <c:pt idx="1481">
                  <c:v>225000</c:v>
                </c:pt>
                <c:pt idx="1482">
                  <c:v>225000</c:v>
                </c:pt>
                <c:pt idx="1483">
                  <c:v>225000</c:v>
                </c:pt>
                <c:pt idx="1484">
                  <c:v>225000</c:v>
                </c:pt>
                <c:pt idx="1485">
                  <c:v>225000</c:v>
                </c:pt>
                <c:pt idx="1486">
                  <c:v>225000</c:v>
                </c:pt>
                <c:pt idx="1487">
                  <c:v>225000</c:v>
                </c:pt>
                <c:pt idx="1488">
                  <c:v>225000</c:v>
                </c:pt>
                <c:pt idx="1489">
                  <c:v>225000</c:v>
                </c:pt>
                <c:pt idx="1490">
                  <c:v>225000</c:v>
                </c:pt>
                <c:pt idx="1491">
                  <c:v>225000</c:v>
                </c:pt>
                <c:pt idx="1492">
                  <c:v>225000</c:v>
                </c:pt>
                <c:pt idx="1493">
                  <c:v>225000</c:v>
                </c:pt>
                <c:pt idx="1494">
                  <c:v>225000</c:v>
                </c:pt>
                <c:pt idx="1495">
                  <c:v>225000</c:v>
                </c:pt>
                <c:pt idx="1496">
                  <c:v>225000</c:v>
                </c:pt>
                <c:pt idx="1497">
                  <c:v>225000</c:v>
                </c:pt>
                <c:pt idx="1498">
                  <c:v>225000</c:v>
                </c:pt>
                <c:pt idx="1499">
                  <c:v>225000</c:v>
                </c:pt>
                <c:pt idx="1500">
                  <c:v>225000</c:v>
                </c:pt>
                <c:pt idx="1501">
                  <c:v>225000</c:v>
                </c:pt>
                <c:pt idx="1502">
                  <c:v>225000</c:v>
                </c:pt>
                <c:pt idx="1503">
                  <c:v>225000</c:v>
                </c:pt>
                <c:pt idx="1504">
                  <c:v>225000</c:v>
                </c:pt>
                <c:pt idx="1505">
                  <c:v>225000</c:v>
                </c:pt>
                <c:pt idx="1506">
                  <c:v>225000</c:v>
                </c:pt>
                <c:pt idx="1507">
                  <c:v>225000</c:v>
                </c:pt>
                <c:pt idx="1508">
                  <c:v>225000</c:v>
                </c:pt>
                <c:pt idx="1509">
                  <c:v>225000</c:v>
                </c:pt>
                <c:pt idx="1510">
                  <c:v>225000</c:v>
                </c:pt>
                <c:pt idx="1511">
                  <c:v>225000</c:v>
                </c:pt>
                <c:pt idx="1512">
                  <c:v>225000</c:v>
                </c:pt>
                <c:pt idx="1513">
                  <c:v>225000</c:v>
                </c:pt>
                <c:pt idx="1514">
                  <c:v>225000</c:v>
                </c:pt>
                <c:pt idx="1515">
                  <c:v>225000</c:v>
                </c:pt>
                <c:pt idx="1516">
                  <c:v>225000</c:v>
                </c:pt>
                <c:pt idx="1517">
                  <c:v>225000</c:v>
                </c:pt>
                <c:pt idx="1518">
                  <c:v>225000</c:v>
                </c:pt>
                <c:pt idx="1519">
                  <c:v>225000</c:v>
                </c:pt>
                <c:pt idx="1520">
                  <c:v>225000</c:v>
                </c:pt>
                <c:pt idx="1521">
                  <c:v>225000</c:v>
                </c:pt>
                <c:pt idx="1522">
                  <c:v>225000</c:v>
                </c:pt>
                <c:pt idx="1523">
                  <c:v>225000</c:v>
                </c:pt>
                <c:pt idx="1524">
                  <c:v>225000</c:v>
                </c:pt>
                <c:pt idx="1525">
                  <c:v>225000</c:v>
                </c:pt>
                <c:pt idx="1526">
                  <c:v>225000</c:v>
                </c:pt>
                <c:pt idx="1527">
                  <c:v>225000</c:v>
                </c:pt>
                <c:pt idx="1528">
                  <c:v>225000</c:v>
                </c:pt>
                <c:pt idx="1529">
                  <c:v>225000</c:v>
                </c:pt>
                <c:pt idx="1530">
                  <c:v>225000</c:v>
                </c:pt>
                <c:pt idx="1531">
                  <c:v>225000</c:v>
                </c:pt>
                <c:pt idx="1532">
                  <c:v>225000</c:v>
                </c:pt>
                <c:pt idx="1533">
                  <c:v>225000</c:v>
                </c:pt>
                <c:pt idx="1534">
                  <c:v>227000</c:v>
                </c:pt>
                <c:pt idx="1535">
                  <c:v>227999</c:v>
                </c:pt>
                <c:pt idx="1536">
                  <c:v>227999</c:v>
                </c:pt>
                <c:pt idx="1537">
                  <c:v>229999</c:v>
                </c:pt>
                <c:pt idx="1538">
                  <c:v>229999</c:v>
                </c:pt>
                <c:pt idx="1539">
                  <c:v>229999</c:v>
                </c:pt>
                <c:pt idx="1540">
                  <c:v>229999</c:v>
                </c:pt>
                <c:pt idx="1541">
                  <c:v>229999</c:v>
                </c:pt>
                <c:pt idx="1542">
                  <c:v>229999</c:v>
                </c:pt>
                <c:pt idx="1543">
                  <c:v>229999</c:v>
                </c:pt>
                <c:pt idx="1544">
                  <c:v>229999</c:v>
                </c:pt>
                <c:pt idx="1545">
                  <c:v>229999</c:v>
                </c:pt>
                <c:pt idx="1546">
                  <c:v>229999</c:v>
                </c:pt>
                <c:pt idx="1547">
                  <c:v>229999</c:v>
                </c:pt>
                <c:pt idx="1548">
                  <c:v>229999</c:v>
                </c:pt>
                <c:pt idx="1549">
                  <c:v>229999</c:v>
                </c:pt>
                <c:pt idx="1550">
                  <c:v>229999</c:v>
                </c:pt>
                <c:pt idx="1551">
                  <c:v>229999</c:v>
                </c:pt>
                <c:pt idx="1552">
                  <c:v>229999</c:v>
                </c:pt>
                <c:pt idx="1553">
                  <c:v>229999</c:v>
                </c:pt>
                <c:pt idx="1554">
                  <c:v>229999</c:v>
                </c:pt>
                <c:pt idx="1555">
                  <c:v>229999</c:v>
                </c:pt>
                <c:pt idx="1556">
                  <c:v>229999</c:v>
                </c:pt>
                <c:pt idx="1557">
                  <c:v>229999</c:v>
                </c:pt>
                <c:pt idx="1558">
                  <c:v>229999</c:v>
                </c:pt>
                <c:pt idx="1559">
                  <c:v>229999</c:v>
                </c:pt>
                <c:pt idx="1560">
                  <c:v>229999</c:v>
                </c:pt>
                <c:pt idx="1561">
                  <c:v>229999</c:v>
                </c:pt>
                <c:pt idx="1562">
                  <c:v>229999</c:v>
                </c:pt>
                <c:pt idx="1563">
                  <c:v>229999</c:v>
                </c:pt>
                <c:pt idx="1564">
                  <c:v>229999</c:v>
                </c:pt>
                <c:pt idx="1565">
                  <c:v>229999</c:v>
                </c:pt>
                <c:pt idx="1566">
                  <c:v>229999</c:v>
                </c:pt>
                <c:pt idx="1567">
                  <c:v>229999</c:v>
                </c:pt>
                <c:pt idx="1568">
                  <c:v>229999</c:v>
                </c:pt>
                <c:pt idx="1569">
                  <c:v>229999</c:v>
                </c:pt>
                <c:pt idx="1570">
                  <c:v>229999</c:v>
                </c:pt>
                <c:pt idx="1571">
                  <c:v>229999</c:v>
                </c:pt>
                <c:pt idx="1572">
                  <c:v>229999</c:v>
                </c:pt>
                <c:pt idx="1573">
                  <c:v>229999</c:v>
                </c:pt>
                <c:pt idx="1574">
                  <c:v>229999</c:v>
                </c:pt>
                <c:pt idx="1575">
                  <c:v>229999</c:v>
                </c:pt>
                <c:pt idx="1576">
                  <c:v>229999</c:v>
                </c:pt>
                <c:pt idx="1577">
                  <c:v>229999</c:v>
                </c:pt>
                <c:pt idx="1578">
                  <c:v>229999</c:v>
                </c:pt>
                <c:pt idx="1579">
                  <c:v>229999</c:v>
                </c:pt>
                <c:pt idx="1580">
                  <c:v>229999</c:v>
                </c:pt>
                <c:pt idx="1581">
                  <c:v>229999</c:v>
                </c:pt>
                <c:pt idx="1582">
                  <c:v>229999</c:v>
                </c:pt>
                <c:pt idx="1583">
                  <c:v>229999</c:v>
                </c:pt>
                <c:pt idx="1584">
                  <c:v>229999</c:v>
                </c:pt>
                <c:pt idx="1585">
                  <c:v>229999</c:v>
                </c:pt>
                <c:pt idx="1586">
                  <c:v>229999</c:v>
                </c:pt>
                <c:pt idx="1587">
                  <c:v>231000</c:v>
                </c:pt>
                <c:pt idx="1588">
                  <c:v>231000</c:v>
                </c:pt>
                <c:pt idx="1589">
                  <c:v>235000</c:v>
                </c:pt>
                <c:pt idx="1590">
                  <c:v>235000</c:v>
                </c:pt>
                <c:pt idx="1591">
                  <c:v>235000</c:v>
                </c:pt>
                <c:pt idx="1592">
                  <c:v>235000</c:v>
                </c:pt>
                <c:pt idx="1593">
                  <c:v>235000</c:v>
                </c:pt>
                <c:pt idx="1594">
                  <c:v>235000</c:v>
                </c:pt>
                <c:pt idx="1595">
                  <c:v>235000</c:v>
                </c:pt>
                <c:pt idx="1596">
                  <c:v>235000</c:v>
                </c:pt>
                <c:pt idx="1597">
                  <c:v>235000</c:v>
                </c:pt>
                <c:pt idx="1598">
                  <c:v>235000</c:v>
                </c:pt>
                <c:pt idx="1599">
                  <c:v>235000</c:v>
                </c:pt>
                <c:pt idx="1600">
                  <c:v>235000</c:v>
                </c:pt>
                <c:pt idx="1601">
                  <c:v>235000</c:v>
                </c:pt>
                <c:pt idx="1602">
                  <c:v>235000</c:v>
                </c:pt>
                <c:pt idx="1603">
                  <c:v>235000</c:v>
                </c:pt>
                <c:pt idx="1604">
                  <c:v>235000</c:v>
                </c:pt>
                <c:pt idx="1605">
                  <c:v>235000</c:v>
                </c:pt>
                <c:pt idx="1606">
                  <c:v>235000</c:v>
                </c:pt>
                <c:pt idx="1607">
                  <c:v>235000</c:v>
                </c:pt>
                <c:pt idx="1608">
                  <c:v>235000</c:v>
                </c:pt>
                <c:pt idx="1609">
                  <c:v>235000</c:v>
                </c:pt>
                <c:pt idx="1610">
                  <c:v>235000</c:v>
                </c:pt>
                <c:pt idx="1611">
                  <c:v>235000</c:v>
                </c:pt>
                <c:pt idx="1612">
                  <c:v>235000</c:v>
                </c:pt>
                <c:pt idx="1613">
                  <c:v>235000</c:v>
                </c:pt>
                <c:pt idx="1614">
                  <c:v>236000</c:v>
                </c:pt>
                <c:pt idx="1615">
                  <c:v>238000</c:v>
                </c:pt>
                <c:pt idx="1616">
                  <c:v>240000</c:v>
                </c:pt>
                <c:pt idx="1617">
                  <c:v>240000</c:v>
                </c:pt>
                <c:pt idx="1618">
                  <c:v>240000</c:v>
                </c:pt>
                <c:pt idx="1619">
                  <c:v>240000</c:v>
                </c:pt>
                <c:pt idx="1620">
                  <c:v>240000</c:v>
                </c:pt>
                <c:pt idx="1621">
                  <c:v>240000</c:v>
                </c:pt>
                <c:pt idx="1622">
                  <c:v>240000</c:v>
                </c:pt>
                <c:pt idx="1623">
                  <c:v>240000</c:v>
                </c:pt>
                <c:pt idx="1624">
                  <c:v>240000</c:v>
                </c:pt>
                <c:pt idx="1625">
                  <c:v>240000</c:v>
                </c:pt>
                <c:pt idx="1626">
                  <c:v>240000</c:v>
                </c:pt>
                <c:pt idx="1627">
                  <c:v>240000</c:v>
                </c:pt>
                <c:pt idx="1628">
                  <c:v>240000</c:v>
                </c:pt>
                <c:pt idx="1629">
                  <c:v>240000</c:v>
                </c:pt>
                <c:pt idx="1630">
                  <c:v>240000</c:v>
                </c:pt>
                <c:pt idx="1631">
                  <c:v>240000</c:v>
                </c:pt>
                <c:pt idx="1632">
                  <c:v>240000</c:v>
                </c:pt>
                <c:pt idx="1633">
                  <c:v>240000</c:v>
                </c:pt>
                <c:pt idx="1634">
                  <c:v>240000</c:v>
                </c:pt>
                <c:pt idx="1635">
                  <c:v>240000</c:v>
                </c:pt>
                <c:pt idx="1636">
                  <c:v>240000</c:v>
                </c:pt>
                <c:pt idx="1637">
                  <c:v>240000</c:v>
                </c:pt>
                <c:pt idx="1638">
                  <c:v>240000</c:v>
                </c:pt>
                <c:pt idx="1639">
                  <c:v>240000</c:v>
                </c:pt>
                <c:pt idx="1640">
                  <c:v>240000</c:v>
                </c:pt>
                <c:pt idx="1641">
                  <c:v>240000</c:v>
                </c:pt>
                <c:pt idx="1642">
                  <c:v>240000</c:v>
                </c:pt>
                <c:pt idx="1643">
                  <c:v>240000</c:v>
                </c:pt>
                <c:pt idx="1644">
                  <c:v>240000</c:v>
                </c:pt>
                <c:pt idx="1645">
                  <c:v>240000</c:v>
                </c:pt>
                <c:pt idx="1646">
                  <c:v>240000</c:v>
                </c:pt>
                <c:pt idx="1647">
                  <c:v>240000</c:v>
                </c:pt>
                <c:pt idx="1648">
                  <c:v>240000</c:v>
                </c:pt>
                <c:pt idx="1649">
                  <c:v>240000</c:v>
                </c:pt>
                <c:pt idx="1650">
                  <c:v>240000</c:v>
                </c:pt>
                <c:pt idx="1651">
                  <c:v>240000</c:v>
                </c:pt>
                <c:pt idx="1652">
                  <c:v>240000</c:v>
                </c:pt>
                <c:pt idx="1653">
                  <c:v>240000</c:v>
                </c:pt>
                <c:pt idx="1654">
                  <c:v>240000</c:v>
                </c:pt>
                <c:pt idx="1655">
                  <c:v>240000</c:v>
                </c:pt>
                <c:pt idx="1656">
                  <c:v>240000</c:v>
                </c:pt>
                <c:pt idx="1657">
                  <c:v>240000</c:v>
                </c:pt>
                <c:pt idx="1658">
                  <c:v>240000</c:v>
                </c:pt>
                <c:pt idx="1659">
                  <c:v>240000</c:v>
                </c:pt>
                <c:pt idx="1660">
                  <c:v>240000</c:v>
                </c:pt>
                <c:pt idx="1661">
                  <c:v>240000</c:v>
                </c:pt>
                <c:pt idx="1662">
                  <c:v>241000</c:v>
                </c:pt>
                <c:pt idx="1663">
                  <c:v>242000</c:v>
                </c:pt>
                <c:pt idx="1664">
                  <c:v>242000</c:v>
                </c:pt>
                <c:pt idx="1665">
                  <c:v>244000</c:v>
                </c:pt>
                <c:pt idx="1666">
                  <c:v>245000</c:v>
                </c:pt>
                <c:pt idx="1667">
                  <c:v>245000</c:v>
                </c:pt>
                <c:pt idx="1668">
                  <c:v>245000</c:v>
                </c:pt>
                <c:pt idx="1669">
                  <c:v>245000</c:v>
                </c:pt>
                <c:pt idx="1670">
                  <c:v>245000</c:v>
                </c:pt>
                <c:pt idx="1671">
                  <c:v>245000</c:v>
                </c:pt>
                <c:pt idx="1672">
                  <c:v>245000</c:v>
                </c:pt>
                <c:pt idx="1673">
                  <c:v>245000</c:v>
                </c:pt>
                <c:pt idx="1674">
                  <c:v>245000</c:v>
                </c:pt>
                <c:pt idx="1675">
                  <c:v>245000</c:v>
                </c:pt>
                <c:pt idx="1676">
                  <c:v>245000</c:v>
                </c:pt>
                <c:pt idx="1677">
                  <c:v>245000</c:v>
                </c:pt>
                <c:pt idx="1678">
                  <c:v>245000</c:v>
                </c:pt>
                <c:pt idx="1679">
                  <c:v>245000</c:v>
                </c:pt>
                <c:pt idx="1680">
                  <c:v>245000</c:v>
                </c:pt>
                <c:pt idx="1681">
                  <c:v>245000</c:v>
                </c:pt>
                <c:pt idx="1682">
                  <c:v>245000</c:v>
                </c:pt>
                <c:pt idx="1683">
                  <c:v>245000</c:v>
                </c:pt>
                <c:pt idx="1684">
                  <c:v>245000</c:v>
                </c:pt>
                <c:pt idx="1685">
                  <c:v>245000</c:v>
                </c:pt>
                <c:pt idx="1686">
                  <c:v>245000</c:v>
                </c:pt>
                <c:pt idx="1687">
                  <c:v>245000</c:v>
                </c:pt>
                <c:pt idx="1688">
                  <c:v>246000</c:v>
                </c:pt>
                <c:pt idx="1689">
                  <c:v>246000</c:v>
                </c:pt>
                <c:pt idx="1690">
                  <c:v>246000</c:v>
                </c:pt>
                <c:pt idx="1691">
                  <c:v>246000</c:v>
                </c:pt>
                <c:pt idx="1692">
                  <c:v>246000</c:v>
                </c:pt>
                <c:pt idx="1693">
                  <c:v>246000</c:v>
                </c:pt>
                <c:pt idx="1694">
                  <c:v>248000</c:v>
                </c:pt>
                <c:pt idx="1695">
                  <c:v>250000</c:v>
                </c:pt>
                <c:pt idx="1696">
                  <c:v>250000</c:v>
                </c:pt>
                <c:pt idx="1697">
                  <c:v>250000</c:v>
                </c:pt>
                <c:pt idx="1698">
                  <c:v>250000</c:v>
                </c:pt>
                <c:pt idx="1699">
                  <c:v>250000</c:v>
                </c:pt>
                <c:pt idx="1700">
                  <c:v>250000</c:v>
                </c:pt>
                <c:pt idx="1701">
                  <c:v>250000</c:v>
                </c:pt>
                <c:pt idx="1702">
                  <c:v>250000</c:v>
                </c:pt>
                <c:pt idx="1703">
                  <c:v>250000</c:v>
                </c:pt>
                <c:pt idx="1704">
                  <c:v>250000</c:v>
                </c:pt>
                <c:pt idx="1705">
                  <c:v>250000</c:v>
                </c:pt>
                <c:pt idx="1706">
                  <c:v>250000</c:v>
                </c:pt>
                <c:pt idx="1707">
                  <c:v>250000</c:v>
                </c:pt>
                <c:pt idx="1708">
                  <c:v>250000</c:v>
                </c:pt>
                <c:pt idx="1709">
                  <c:v>250000</c:v>
                </c:pt>
                <c:pt idx="1710">
                  <c:v>250000</c:v>
                </c:pt>
                <c:pt idx="1711">
                  <c:v>250000</c:v>
                </c:pt>
                <c:pt idx="1712">
                  <c:v>250000</c:v>
                </c:pt>
                <c:pt idx="1713">
                  <c:v>250000</c:v>
                </c:pt>
                <c:pt idx="1714">
                  <c:v>250000</c:v>
                </c:pt>
                <c:pt idx="1715">
                  <c:v>250000</c:v>
                </c:pt>
                <c:pt idx="1716">
                  <c:v>250000</c:v>
                </c:pt>
                <c:pt idx="1717">
                  <c:v>250000</c:v>
                </c:pt>
                <c:pt idx="1718">
                  <c:v>250000</c:v>
                </c:pt>
                <c:pt idx="1719">
                  <c:v>250000</c:v>
                </c:pt>
                <c:pt idx="1720">
                  <c:v>250000</c:v>
                </c:pt>
                <c:pt idx="1721">
                  <c:v>250000</c:v>
                </c:pt>
                <c:pt idx="1722">
                  <c:v>250000</c:v>
                </c:pt>
                <c:pt idx="1723">
                  <c:v>250000</c:v>
                </c:pt>
                <c:pt idx="1724">
                  <c:v>250000</c:v>
                </c:pt>
                <c:pt idx="1725">
                  <c:v>250000</c:v>
                </c:pt>
                <c:pt idx="1726">
                  <c:v>250000</c:v>
                </c:pt>
                <c:pt idx="1727">
                  <c:v>250000</c:v>
                </c:pt>
                <c:pt idx="1728">
                  <c:v>250000</c:v>
                </c:pt>
                <c:pt idx="1729">
                  <c:v>250000</c:v>
                </c:pt>
                <c:pt idx="1730">
                  <c:v>250000</c:v>
                </c:pt>
                <c:pt idx="1731">
                  <c:v>250000</c:v>
                </c:pt>
                <c:pt idx="1732">
                  <c:v>250000</c:v>
                </c:pt>
                <c:pt idx="1733">
                  <c:v>250000</c:v>
                </c:pt>
                <c:pt idx="1734">
                  <c:v>250000</c:v>
                </c:pt>
                <c:pt idx="1735">
                  <c:v>250000</c:v>
                </c:pt>
                <c:pt idx="1736">
                  <c:v>250000</c:v>
                </c:pt>
                <c:pt idx="1737">
                  <c:v>250000</c:v>
                </c:pt>
                <c:pt idx="1738">
                  <c:v>250000</c:v>
                </c:pt>
                <c:pt idx="1739">
                  <c:v>250000</c:v>
                </c:pt>
                <c:pt idx="1740">
                  <c:v>250000</c:v>
                </c:pt>
                <c:pt idx="1741">
                  <c:v>250000</c:v>
                </c:pt>
                <c:pt idx="1742">
                  <c:v>250000</c:v>
                </c:pt>
                <c:pt idx="1743">
                  <c:v>250000</c:v>
                </c:pt>
                <c:pt idx="1744">
                  <c:v>250000</c:v>
                </c:pt>
                <c:pt idx="1745">
                  <c:v>250000</c:v>
                </c:pt>
                <c:pt idx="1746">
                  <c:v>250000</c:v>
                </c:pt>
                <c:pt idx="1747">
                  <c:v>250000</c:v>
                </c:pt>
                <c:pt idx="1748">
                  <c:v>250000</c:v>
                </c:pt>
                <c:pt idx="1749">
                  <c:v>250000</c:v>
                </c:pt>
                <c:pt idx="1750">
                  <c:v>250000</c:v>
                </c:pt>
                <c:pt idx="1751">
                  <c:v>250000</c:v>
                </c:pt>
                <c:pt idx="1752">
                  <c:v>250000</c:v>
                </c:pt>
                <c:pt idx="1753">
                  <c:v>250000</c:v>
                </c:pt>
                <c:pt idx="1754">
                  <c:v>250000</c:v>
                </c:pt>
                <c:pt idx="1755">
                  <c:v>250000</c:v>
                </c:pt>
                <c:pt idx="1756">
                  <c:v>250000</c:v>
                </c:pt>
                <c:pt idx="1757">
                  <c:v>250000</c:v>
                </c:pt>
                <c:pt idx="1758">
                  <c:v>250000</c:v>
                </c:pt>
                <c:pt idx="1759">
                  <c:v>250000</c:v>
                </c:pt>
                <c:pt idx="1760">
                  <c:v>250000</c:v>
                </c:pt>
                <c:pt idx="1761">
                  <c:v>250000</c:v>
                </c:pt>
                <c:pt idx="1762">
                  <c:v>250000</c:v>
                </c:pt>
                <c:pt idx="1763">
                  <c:v>250000</c:v>
                </c:pt>
                <c:pt idx="1764">
                  <c:v>250000</c:v>
                </c:pt>
                <c:pt idx="1765">
                  <c:v>250000</c:v>
                </c:pt>
                <c:pt idx="1766">
                  <c:v>250000</c:v>
                </c:pt>
                <c:pt idx="1767">
                  <c:v>250000</c:v>
                </c:pt>
                <c:pt idx="1768">
                  <c:v>250000</c:v>
                </c:pt>
                <c:pt idx="1769">
                  <c:v>250000</c:v>
                </c:pt>
                <c:pt idx="1770">
                  <c:v>250000</c:v>
                </c:pt>
                <c:pt idx="1771">
                  <c:v>250000</c:v>
                </c:pt>
                <c:pt idx="1772">
                  <c:v>250000</c:v>
                </c:pt>
                <c:pt idx="1773">
                  <c:v>250000</c:v>
                </c:pt>
                <c:pt idx="1774">
                  <c:v>250000</c:v>
                </c:pt>
                <c:pt idx="1775">
                  <c:v>250000</c:v>
                </c:pt>
                <c:pt idx="1776">
                  <c:v>250000</c:v>
                </c:pt>
                <c:pt idx="1777">
                  <c:v>250000</c:v>
                </c:pt>
                <c:pt idx="1778">
                  <c:v>250000</c:v>
                </c:pt>
                <c:pt idx="1779">
                  <c:v>250000</c:v>
                </c:pt>
                <c:pt idx="1780">
                  <c:v>250000</c:v>
                </c:pt>
                <c:pt idx="1781">
                  <c:v>250000</c:v>
                </c:pt>
                <c:pt idx="1782">
                  <c:v>250000</c:v>
                </c:pt>
                <c:pt idx="1783">
                  <c:v>250000</c:v>
                </c:pt>
                <c:pt idx="1784">
                  <c:v>250000</c:v>
                </c:pt>
                <c:pt idx="1785">
                  <c:v>250000</c:v>
                </c:pt>
                <c:pt idx="1786">
                  <c:v>250000</c:v>
                </c:pt>
                <c:pt idx="1787">
                  <c:v>250000</c:v>
                </c:pt>
                <c:pt idx="1788">
                  <c:v>250000</c:v>
                </c:pt>
                <c:pt idx="1789">
                  <c:v>250000</c:v>
                </c:pt>
                <c:pt idx="1790">
                  <c:v>250000</c:v>
                </c:pt>
                <c:pt idx="1791">
                  <c:v>250000</c:v>
                </c:pt>
                <c:pt idx="1792">
                  <c:v>250000</c:v>
                </c:pt>
                <c:pt idx="1793">
                  <c:v>250000</c:v>
                </c:pt>
                <c:pt idx="1794">
                  <c:v>250000</c:v>
                </c:pt>
                <c:pt idx="1795">
                  <c:v>250000</c:v>
                </c:pt>
                <c:pt idx="1796">
                  <c:v>250000</c:v>
                </c:pt>
                <c:pt idx="1797">
                  <c:v>250000</c:v>
                </c:pt>
                <c:pt idx="1798">
                  <c:v>250000</c:v>
                </c:pt>
                <c:pt idx="1799">
                  <c:v>250000</c:v>
                </c:pt>
                <c:pt idx="1800">
                  <c:v>250000</c:v>
                </c:pt>
                <c:pt idx="1801">
                  <c:v>250000</c:v>
                </c:pt>
                <c:pt idx="1802">
                  <c:v>250000</c:v>
                </c:pt>
                <c:pt idx="1803">
                  <c:v>250000</c:v>
                </c:pt>
                <c:pt idx="1804">
                  <c:v>250000</c:v>
                </c:pt>
                <c:pt idx="1805">
                  <c:v>250000</c:v>
                </c:pt>
                <c:pt idx="1806">
                  <c:v>250000</c:v>
                </c:pt>
                <c:pt idx="1807">
                  <c:v>250000</c:v>
                </c:pt>
                <c:pt idx="1808">
                  <c:v>250000</c:v>
                </c:pt>
                <c:pt idx="1809">
                  <c:v>250000</c:v>
                </c:pt>
                <c:pt idx="1810">
                  <c:v>250000</c:v>
                </c:pt>
                <c:pt idx="1811">
                  <c:v>250000</c:v>
                </c:pt>
                <c:pt idx="1812">
                  <c:v>250000</c:v>
                </c:pt>
                <c:pt idx="1813">
                  <c:v>250000</c:v>
                </c:pt>
                <c:pt idx="1814">
                  <c:v>250000</c:v>
                </c:pt>
                <c:pt idx="1815">
                  <c:v>250000</c:v>
                </c:pt>
                <c:pt idx="1816">
                  <c:v>250000</c:v>
                </c:pt>
                <c:pt idx="1817">
                  <c:v>250000</c:v>
                </c:pt>
                <c:pt idx="1818">
                  <c:v>250000</c:v>
                </c:pt>
                <c:pt idx="1819">
                  <c:v>250000</c:v>
                </c:pt>
                <c:pt idx="1820">
                  <c:v>250000</c:v>
                </c:pt>
                <c:pt idx="1821">
                  <c:v>250000</c:v>
                </c:pt>
                <c:pt idx="1822">
                  <c:v>250000</c:v>
                </c:pt>
                <c:pt idx="1823">
                  <c:v>250000</c:v>
                </c:pt>
                <c:pt idx="1824">
                  <c:v>250000</c:v>
                </c:pt>
                <c:pt idx="1825">
                  <c:v>250000</c:v>
                </c:pt>
                <c:pt idx="1826">
                  <c:v>250000</c:v>
                </c:pt>
                <c:pt idx="1827">
                  <c:v>250000</c:v>
                </c:pt>
                <c:pt idx="1828">
                  <c:v>250000</c:v>
                </c:pt>
                <c:pt idx="1829">
                  <c:v>250000</c:v>
                </c:pt>
                <c:pt idx="1830">
                  <c:v>250000</c:v>
                </c:pt>
                <c:pt idx="1831">
                  <c:v>250000</c:v>
                </c:pt>
                <c:pt idx="1832">
                  <c:v>250000</c:v>
                </c:pt>
                <c:pt idx="1833">
                  <c:v>250000</c:v>
                </c:pt>
                <c:pt idx="1834">
                  <c:v>250000</c:v>
                </c:pt>
                <c:pt idx="1835">
                  <c:v>250000</c:v>
                </c:pt>
                <c:pt idx="1836">
                  <c:v>250000</c:v>
                </c:pt>
                <c:pt idx="1837">
                  <c:v>250000</c:v>
                </c:pt>
                <c:pt idx="1838">
                  <c:v>250000</c:v>
                </c:pt>
                <c:pt idx="1839">
                  <c:v>250000</c:v>
                </c:pt>
                <c:pt idx="1840">
                  <c:v>250000</c:v>
                </c:pt>
                <c:pt idx="1841">
                  <c:v>250000</c:v>
                </c:pt>
                <c:pt idx="1842">
                  <c:v>250000</c:v>
                </c:pt>
                <c:pt idx="1843">
                  <c:v>250000</c:v>
                </c:pt>
                <c:pt idx="1844">
                  <c:v>250000</c:v>
                </c:pt>
                <c:pt idx="1845">
                  <c:v>250000</c:v>
                </c:pt>
                <c:pt idx="1846">
                  <c:v>250000</c:v>
                </c:pt>
                <c:pt idx="1847">
                  <c:v>250000</c:v>
                </c:pt>
                <c:pt idx="1848">
                  <c:v>250000</c:v>
                </c:pt>
                <c:pt idx="1849">
                  <c:v>250000</c:v>
                </c:pt>
                <c:pt idx="1850">
                  <c:v>250000</c:v>
                </c:pt>
                <c:pt idx="1851">
                  <c:v>250000</c:v>
                </c:pt>
                <c:pt idx="1852">
                  <c:v>250000</c:v>
                </c:pt>
                <c:pt idx="1853">
                  <c:v>250000</c:v>
                </c:pt>
                <c:pt idx="1854">
                  <c:v>250000</c:v>
                </c:pt>
                <c:pt idx="1855">
                  <c:v>250000</c:v>
                </c:pt>
                <c:pt idx="1856">
                  <c:v>250000</c:v>
                </c:pt>
                <c:pt idx="1857">
                  <c:v>250000</c:v>
                </c:pt>
                <c:pt idx="1858">
                  <c:v>250000</c:v>
                </c:pt>
                <c:pt idx="1859">
                  <c:v>250000</c:v>
                </c:pt>
                <c:pt idx="1860">
                  <c:v>250000</c:v>
                </c:pt>
                <c:pt idx="1861">
                  <c:v>250000</c:v>
                </c:pt>
                <c:pt idx="1862">
                  <c:v>250000</c:v>
                </c:pt>
                <c:pt idx="1863">
                  <c:v>250000</c:v>
                </c:pt>
                <c:pt idx="1864">
                  <c:v>250000</c:v>
                </c:pt>
                <c:pt idx="1865">
                  <c:v>250000</c:v>
                </c:pt>
                <c:pt idx="1866">
                  <c:v>250000</c:v>
                </c:pt>
                <c:pt idx="1867">
                  <c:v>250000</c:v>
                </c:pt>
                <c:pt idx="1868">
                  <c:v>250999</c:v>
                </c:pt>
                <c:pt idx="1869">
                  <c:v>250999</c:v>
                </c:pt>
                <c:pt idx="1870">
                  <c:v>250999</c:v>
                </c:pt>
                <c:pt idx="1871">
                  <c:v>250999</c:v>
                </c:pt>
                <c:pt idx="1872">
                  <c:v>252000</c:v>
                </c:pt>
                <c:pt idx="1873">
                  <c:v>252000</c:v>
                </c:pt>
                <c:pt idx="1874">
                  <c:v>252999</c:v>
                </c:pt>
                <c:pt idx="1875">
                  <c:v>254000</c:v>
                </c:pt>
                <c:pt idx="1876">
                  <c:v>254999</c:v>
                </c:pt>
                <c:pt idx="1877">
                  <c:v>254999</c:v>
                </c:pt>
                <c:pt idx="1878">
                  <c:v>254999</c:v>
                </c:pt>
                <c:pt idx="1879">
                  <c:v>254999</c:v>
                </c:pt>
                <c:pt idx="1880">
                  <c:v>254999</c:v>
                </c:pt>
                <c:pt idx="1881">
                  <c:v>254999</c:v>
                </c:pt>
                <c:pt idx="1882">
                  <c:v>254999</c:v>
                </c:pt>
                <c:pt idx="1883">
                  <c:v>254999</c:v>
                </c:pt>
                <c:pt idx="1884">
                  <c:v>254999</c:v>
                </c:pt>
                <c:pt idx="1885">
                  <c:v>254999</c:v>
                </c:pt>
                <c:pt idx="1886">
                  <c:v>254999</c:v>
                </c:pt>
                <c:pt idx="1887">
                  <c:v>254999</c:v>
                </c:pt>
                <c:pt idx="1888">
                  <c:v>256000</c:v>
                </c:pt>
                <c:pt idx="1889">
                  <c:v>258000</c:v>
                </c:pt>
                <c:pt idx="1890">
                  <c:v>259000</c:v>
                </c:pt>
                <c:pt idx="1891">
                  <c:v>259000</c:v>
                </c:pt>
                <c:pt idx="1892">
                  <c:v>260000</c:v>
                </c:pt>
                <c:pt idx="1893">
                  <c:v>260000</c:v>
                </c:pt>
                <c:pt idx="1894">
                  <c:v>260000</c:v>
                </c:pt>
                <c:pt idx="1895">
                  <c:v>260000</c:v>
                </c:pt>
                <c:pt idx="1896">
                  <c:v>260000</c:v>
                </c:pt>
                <c:pt idx="1897">
                  <c:v>260000</c:v>
                </c:pt>
                <c:pt idx="1898">
                  <c:v>260000</c:v>
                </c:pt>
                <c:pt idx="1899">
                  <c:v>260000</c:v>
                </c:pt>
                <c:pt idx="1900">
                  <c:v>260000</c:v>
                </c:pt>
                <c:pt idx="1901">
                  <c:v>260000</c:v>
                </c:pt>
                <c:pt idx="1902">
                  <c:v>260000</c:v>
                </c:pt>
                <c:pt idx="1903">
                  <c:v>260000</c:v>
                </c:pt>
                <c:pt idx="1904">
                  <c:v>260000</c:v>
                </c:pt>
                <c:pt idx="1905">
                  <c:v>260000</c:v>
                </c:pt>
                <c:pt idx="1906">
                  <c:v>260000</c:v>
                </c:pt>
                <c:pt idx="1907">
                  <c:v>260000</c:v>
                </c:pt>
                <c:pt idx="1908">
                  <c:v>260000</c:v>
                </c:pt>
                <c:pt idx="1909">
                  <c:v>260000</c:v>
                </c:pt>
                <c:pt idx="1910">
                  <c:v>260000</c:v>
                </c:pt>
                <c:pt idx="1911">
                  <c:v>260000</c:v>
                </c:pt>
                <c:pt idx="1912">
                  <c:v>260000</c:v>
                </c:pt>
                <c:pt idx="1913">
                  <c:v>260000</c:v>
                </c:pt>
                <c:pt idx="1914">
                  <c:v>260000</c:v>
                </c:pt>
                <c:pt idx="1915">
                  <c:v>260000</c:v>
                </c:pt>
                <c:pt idx="1916">
                  <c:v>260000</c:v>
                </c:pt>
                <c:pt idx="1917">
                  <c:v>260000</c:v>
                </c:pt>
                <c:pt idx="1918">
                  <c:v>260000</c:v>
                </c:pt>
                <c:pt idx="1919">
                  <c:v>260000</c:v>
                </c:pt>
                <c:pt idx="1920">
                  <c:v>260000</c:v>
                </c:pt>
                <c:pt idx="1921">
                  <c:v>260000</c:v>
                </c:pt>
                <c:pt idx="1922">
                  <c:v>260000</c:v>
                </c:pt>
                <c:pt idx="1923">
                  <c:v>260000</c:v>
                </c:pt>
                <c:pt idx="1924">
                  <c:v>260000</c:v>
                </c:pt>
                <c:pt idx="1925">
                  <c:v>260000</c:v>
                </c:pt>
                <c:pt idx="1926">
                  <c:v>260000</c:v>
                </c:pt>
                <c:pt idx="1927">
                  <c:v>260000</c:v>
                </c:pt>
                <c:pt idx="1928">
                  <c:v>260000</c:v>
                </c:pt>
                <c:pt idx="1929">
                  <c:v>260000</c:v>
                </c:pt>
                <c:pt idx="1930">
                  <c:v>260000</c:v>
                </c:pt>
                <c:pt idx="1931">
                  <c:v>260000</c:v>
                </c:pt>
                <c:pt idx="1932">
                  <c:v>260000</c:v>
                </c:pt>
                <c:pt idx="1933">
                  <c:v>260000</c:v>
                </c:pt>
                <c:pt idx="1934">
                  <c:v>260000</c:v>
                </c:pt>
                <c:pt idx="1935">
                  <c:v>260000</c:v>
                </c:pt>
                <c:pt idx="1936">
                  <c:v>260000</c:v>
                </c:pt>
                <c:pt idx="1937">
                  <c:v>260000</c:v>
                </c:pt>
                <c:pt idx="1938">
                  <c:v>260000</c:v>
                </c:pt>
                <c:pt idx="1939">
                  <c:v>260000</c:v>
                </c:pt>
                <c:pt idx="1940">
                  <c:v>261000</c:v>
                </c:pt>
                <c:pt idx="1941">
                  <c:v>262000</c:v>
                </c:pt>
                <c:pt idx="1942">
                  <c:v>262000</c:v>
                </c:pt>
                <c:pt idx="1943">
                  <c:v>265000</c:v>
                </c:pt>
                <c:pt idx="1944">
                  <c:v>265000</c:v>
                </c:pt>
                <c:pt idx="1945">
                  <c:v>265000</c:v>
                </c:pt>
                <c:pt idx="1946">
                  <c:v>265000</c:v>
                </c:pt>
                <c:pt idx="1947">
                  <c:v>265000</c:v>
                </c:pt>
                <c:pt idx="1948">
                  <c:v>265000</c:v>
                </c:pt>
                <c:pt idx="1949">
                  <c:v>265000</c:v>
                </c:pt>
                <c:pt idx="1950">
                  <c:v>265000</c:v>
                </c:pt>
                <c:pt idx="1951">
                  <c:v>265000</c:v>
                </c:pt>
                <c:pt idx="1952">
                  <c:v>265000</c:v>
                </c:pt>
                <c:pt idx="1953">
                  <c:v>265000</c:v>
                </c:pt>
                <c:pt idx="1954">
                  <c:v>265000</c:v>
                </c:pt>
                <c:pt idx="1955">
                  <c:v>265000</c:v>
                </c:pt>
                <c:pt idx="1956">
                  <c:v>265000</c:v>
                </c:pt>
                <c:pt idx="1957">
                  <c:v>265000</c:v>
                </c:pt>
                <c:pt idx="1958">
                  <c:v>265000</c:v>
                </c:pt>
                <c:pt idx="1959">
                  <c:v>265000</c:v>
                </c:pt>
                <c:pt idx="1960">
                  <c:v>265000</c:v>
                </c:pt>
                <c:pt idx="1961">
                  <c:v>265000</c:v>
                </c:pt>
                <c:pt idx="1962">
                  <c:v>265000</c:v>
                </c:pt>
                <c:pt idx="1963">
                  <c:v>265000</c:v>
                </c:pt>
                <c:pt idx="1964">
                  <c:v>265000</c:v>
                </c:pt>
                <c:pt idx="1965">
                  <c:v>265000</c:v>
                </c:pt>
                <c:pt idx="1966">
                  <c:v>265000</c:v>
                </c:pt>
                <c:pt idx="1967">
                  <c:v>267000</c:v>
                </c:pt>
                <c:pt idx="1968">
                  <c:v>267000</c:v>
                </c:pt>
                <c:pt idx="1969">
                  <c:v>267000</c:v>
                </c:pt>
                <c:pt idx="1970">
                  <c:v>268000</c:v>
                </c:pt>
                <c:pt idx="1971">
                  <c:v>270000</c:v>
                </c:pt>
                <c:pt idx="1972">
                  <c:v>270000</c:v>
                </c:pt>
                <c:pt idx="1973">
                  <c:v>270000</c:v>
                </c:pt>
                <c:pt idx="1974">
                  <c:v>270000</c:v>
                </c:pt>
                <c:pt idx="1975">
                  <c:v>270000</c:v>
                </c:pt>
                <c:pt idx="1976">
                  <c:v>270000</c:v>
                </c:pt>
                <c:pt idx="1977">
                  <c:v>270000</c:v>
                </c:pt>
                <c:pt idx="1978">
                  <c:v>270000</c:v>
                </c:pt>
                <c:pt idx="1979">
                  <c:v>270000</c:v>
                </c:pt>
                <c:pt idx="1980">
                  <c:v>270000</c:v>
                </c:pt>
                <c:pt idx="1981">
                  <c:v>270000</c:v>
                </c:pt>
                <c:pt idx="1982">
                  <c:v>270000</c:v>
                </c:pt>
                <c:pt idx="1983">
                  <c:v>270000</c:v>
                </c:pt>
                <c:pt idx="1984">
                  <c:v>270000</c:v>
                </c:pt>
                <c:pt idx="1985">
                  <c:v>270000</c:v>
                </c:pt>
                <c:pt idx="1986">
                  <c:v>270000</c:v>
                </c:pt>
                <c:pt idx="1987">
                  <c:v>270000</c:v>
                </c:pt>
                <c:pt idx="1988">
                  <c:v>270000</c:v>
                </c:pt>
                <c:pt idx="1989">
                  <c:v>270000</c:v>
                </c:pt>
                <c:pt idx="1990">
                  <c:v>270000</c:v>
                </c:pt>
                <c:pt idx="1991">
                  <c:v>270000</c:v>
                </c:pt>
                <c:pt idx="1992">
                  <c:v>270000</c:v>
                </c:pt>
                <c:pt idx="1993">
                  <c:v>270000</c:v>
                </c:pt>
                <c:pt idx="1994">
                  <c:v>270000</c:v>
                </c:pt>
                <c:pt idx="1995">
                  <c:v>270000</c:v>
                </c:pt>
                <c:pt idx="1996">
                  <c:v>270000</c:v>
                </c:pt>
                <c:pt idx="1997">
                  <c:v>270000</c:v>
                </c:pt>
                <c:pt idx="1998">
                  <c:v>270000</c:v>
                </c:pt>
                <c:pt idx="1999">
                  <c:v>270000</c:v>
                </c:pt>
                <c:pt idx="2000">
                  <c:v>270000</c:v>
                </c:pt>
                <c:pt idx="2001">
                  <c:v>270000</c:v>
                </c:pt>
                <c:pt idx="2002">
                  <c:v>270000</c:v>
                </c:pt>
                <c:pt idx="2003">
                  <c:v>270000</c:v>
                </c:pt>
                <c:pt idx="2004">
                  <c:v>270000</c:v>
                </c:pt>
                <c:pt idx="2005">
                  <c:v>270000</c:v>
                </c:pt>
                <c:pt idx="2006">
                  <c:v>270000</c:v>
                </c:pt>
                <c:pt idx="2007">
                  <c:v>270000</c:v>
                </c:pt>
                <c:pt idx="2008">
                  <c:v>270000</c:v>
                </c:pt>
                <c:pt idx="2009">
                  <c:v>270000</c:v>
                </c:pt>
                <c:pt idx="2010">
                  <c:v>270000</c:v>
                </c:pt>
                <c:pt idx="2011">
                  <c:v>270000</c:v>
                </c:pt>
                <c:pt idx="2012">
                  <c:v>270000</c:v>
                </c:pt>
                <c:pt idx="2013">
                  <c:v>270000</c:v>
                </c:pt>
                <c:pt idx="2014">
                  <c:v>270000</c:v>
                </c:pt>
                <c:pt idx="2015">
                  <c:v>270000</c:v>
                </c:pt>
                <c:pt idx="2016">
                  <c:v>270000</c:v>
                </c:pt>
                <c:pt idx="2017">
                  <c:v>270000</c:v>
                </c:pt>
                <c:pt idx="2018">
                  <c:v>270000</c:v>
                </c:pt>
                <c:pt idx="2019">
                  <c:v>270000</c:v>
                </c:pt>
                <c:pt idx="2020">
                  <c:v>270000</c:v>
                </c:pt>
                <c:pt idx="2021">
                  <c:v>270000</c:v>
                </c:pt>
                <c:pt idx="2022">
                  <c:v>270000</c:v>
                </c:pt>
                <c:pt idx="2023">
                  <c:v>270000</c:v>
                </c:pt>
                <c:pt idx="2024">
                  <c:v>270000</c:v>
                </c:pt>
                <c:pt idx="2025">
                  <c:v>270000</c:v>
                </c:pt>
                <c:pt idx="2026">
                  <c:v>270000</c:v>
                </c:pt>
                <c:pt idx="2027">
                  <c:v>270000</c:v>
                </c:pt>
                <c:pt idx="2028">
                  <c:v>270000</c:v>
                </c:pt>
                <c:pt idx="2029">
                  <c:v>270000</c:v>
                </c:pt>
                <c:pt idx="2030">
                  <c:v>270000</c:v>
                </c:pt>
                <c:pt idx="2031">
                  <c:v>270000</c:v>
                </c:pt>
                <c:pt idx="2032">
                  <c:v>272000</c:v>
                </c:pt>
                <c:pt idx="2033">
                  <c:v>272000</c:v>
                </c:pt>
                <c:pt idx="2034">
                  <c:v>275000</c:v>
                </c:pt>
                <c:pt idx="2035">
                  <c:v>275000</c:v>
                </c:pt>
                <c:pt idx="2036">
                  <c:v>275000</c:v>
                </c:pt>
                <c:pt idx="2037">
                  <c:v>275000</c:v>
                </c:pt>
                <c:pt idx="2038">
                  <c:v>275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5000</c:v>
                </c:pt>
                <c:pt idx="2042">
                  <c:v>275000</c:v>
                </c:pt>
                <c:pt idx="2043">
                  <c:v>275000</c:v>
                </c:pt>
                <c:pt idx="2044">
                  <c:v>275000</c:v>
                </c:pt>
                <c:pt idx="2045">
                  <c:v>275000</c:v>
                </c:pt>
                <c:pt idx="2046">
                  <c:v>275000</c:v>
                </c:pt>
                <c:pt idx="2047">
                  <c:v>275000</c:v>
                </c:pt>
                <c:pt idx="2048">
                  <c:v>275000</c:v>
                </c:pt>
                <c:pt idx="2049">
                  <c:v>275000</c:v>
                </c:pt>
                <c:pt idx="2050">
                  <c:v>275000</c:v>
                </c:pt>
                <c:pt idx="2051">
                  <c:v>275000</c:v>
                </c:pt>
                <c:pt idx="2052">
                  <c:v>275000</c:v>
                </c:pt>
                <c:pt idx="2053">
                  <c:v>275000</c:v>
                </c:pt>
                <c:pt idx="2054">
                  <c:v>275000</c:v>
                </c:pt>
                <c:pt idx="2055">
                  <c:v>275000</c:v>
                </c:pt>
                <c:pt idx="2056">
                  <c:v>275000</c:v>
                </c:pt>
                <c:pt idx="2057">
                  <c:v>275000</c:v>
                </c:pt>
                <c:pt idx="2058">
                  <c:v>275000</c:v>
                </c:pt>
                <c:pt idx="2059">
                  <c:v>275000</c:v>
                </c:pt>
                <c:pt idx="2060">
                  <c:v>275000</c:v>
                </c:pt>
                <c:pt idx="2061">
                  <c:v>275000</c:v>
                </c:pt>
                <c:pt idx="2062">
                  <c:v>275000</c:v>
                </c:pt>
                <c:pt idx="2063">
                  <c:v>275000</c:v>
                </c:pt>
                <c:pt idx="2064">
                  <c:v>275000</c:v>
                </c:pt>
                <c:pt idx="2065">
                  <c:v>275000</c:v>
                </c:pt>
                <c:pt idx="2066">
                  <c:v>275000</c:v>
                </c:pt>
                <c:pt idx="2067">
                  <c:v>275000</c:v>
                </c:pt>
                <c:pt idx="2068">
                  <c:v>275000</c:v>
                </c:pt>
                <c:pt idx="2069">
                  <c:v>275000</c:v>
                </c:pt>
                <c:pt idx="2070">
                  <c:v>275000</c:v>
                </c:pt>
                <c:pt idx="2071">
                  <c:v>275000</c:v>
                </c:pt>
                <c:pt idx="2072">
                  <c:v>275000</c:v>
                </c:pt>
                <c:pt idx="2073">
                  <c:v>275000</c:v>
                </c:pt>
                <c:pt idx="2074">
                  <c:v>275000</c:v>
                </c:pt>
                <c:pt idx="2075">
                  <c:v>275000</c:v>
                </c:pt>
                <c:pt idx="2076">
                  <c:v>275000</c:v>
                </c:pt>
                <c:pt idx="2077">
                  <c:v>275000</c:v>
                </c:pt>
                <c:pt idx="2078">
                  <c:v>275000</c:v>
                </c:pt>
                <c:pt idx="2079">
                  <c:v>275000</c:v>
                </c:pt>
                <c:pt idx="2080">
                  <c:v>275000</c:v>
                </c:pt>
                <c:pt idx="2081">
                  <c:v>275000</c:v>
                </c:pt>
                <c:pt idx="2082">
                  <c:v>275000</c:v>
                </c:pt>
                <c:pt idx="2083">
                  <c:v>276000</c:v>
                </c:pt>
                <c:pt idx="2084">
                  <c:v>277000</c:v>
                </c:pt>
                <c:pt idx="2085">
                  <c:v>278000</c:v>
                </c:pt>
                <c:pt idx="2086">
                  <c:v>278000</c:v>
                </c:pt>
                <c:pt idx="2087">
                  <c:v>279000</c:v>
                </c:pt>
                <c:pt idx="2088">
                  <c:v>280000</c:v>
                </c:pt>
                <c:pt idx="2089">
                  <c:v>280000</c:v>
                </c:pt>
                <c:pt idx="2090">
                  <c:v>280000</c:v>
                </c:pt>
                <c:pt idx="2091">
                  <c:v>280000</c:v>
                </c:pt>
                <c:pt idx="2092">
                  <c:v>280000</c:v>
                </c:pt>
                <c:pt idx="2093">
                  <c:v>280000</c:v>
                </c:pt>
                <c:pt idx="2094">
                  <c:v>280000</c:v>
                </c:pt>
                <c:pt idx="2095">
                  <c:v>280000</c:v>
                </c:pt>
                <c:pt idx="2096">
                  <c:v>280000</c:v>
                </c:pt>
                <c:pt idx="2097">
                  <c:v>280000</c:v>
                </c:pt>
                <c:pt idx="2098">
                  <c:v>280000</c:v>
                </c:pt>
                <c:pt idx="2099">
                  <c:v>280000</c:v>
                </c:pt>
                <c:pt idx="2100">
                  <c:v>280000</c:v>
                </c:pt>
                <c:pt idx="2101">
                  <c:v>280000</c:v>
                </c:pt>
                <c:pt idx="2102">
                  <c:v>280000</c:v>
                </c:pt>
                <c:pt idx="2103">
                  <c:v>280000</c:v>
                </c:pt>
                <c:pt idx="2104">
                  <c:v>280000</c:v>
                </c:pt>
                <c:pt idx="2105">
                  <c:v>280000</c:v>
                </c:pt>
                <c:pt idx="2106">
                  <c:v>280000</c:v>
                </c:pt>
                <c:pt idx="2107">
                  <c:v>280000</c:v>
                </c:pt>
                <c:pt idx="2108">
                  <c:v>280000</c:v>
                </c:pt>
                <c:pt idx="2109">
                  <c:v>280000</c:v>
                </c:pt>
                <c:pt idx="2110">
                  <c:v>280000</c:v>
                </c:pt>
                <c:pt idx="2111">
                  <c:v>280000</c:v>
                </c:pt>
                <c:pt idx="2112">
                  <c:v>280000</c:v>
                </c:pt>
                <c:pt idx="2113">
                  <c:v>280000</c:v>
                </c:pt>
                <c:pt idx="2114">
                  <c:v>280000</c:v>
                </c:pt>
                <c:pt idx="2115">
                  <c:v>280000</c:v>
                </c:pt>
                <c:pt idx="2116">
                  <c:v>280000</c:v>
                </c:pt>
                <c:pt idx="2117">
                  <c:v>280000</c:v>
                </c:pt>
                <c:pt idx="2118">
                  <c:v>280000</c:v>
                </c:pt>
                <c:pt idx="2119">
                  <c:v>280000</c:v>
                </c:pt>
                <c:pt idx="2120">
                  <c:v>280000</c:v>
                </c:pt>
                <c:pt idx="2121">
                  <c:v>280000</c:v>
                </c:pt>
                <c:pt idx="2122">
                  <c:v>280000</c:v>
                </c:pt>
                <c:pt idx="2123">
                  <c:v>280000</c:v>
                </c:pt>
                <c:pt idx="2124">
                  <c:v>280000</c:v>
                </c:pt>
                <c:pt idx="2125">
                  <c:v>280000</c:v>
                </c:pt>
                <c:pt idx="2126">
                  <c:v>280000</c:v>
                </c:pt>
                <c:pt idx="2127">
                  <c:v>280000</c:v>
                </c:pt>
                <c:pt idx="2128">
                  <c:v>280000</c:v>
                </c:pt>
                <c:pt idx="2129">
                  <c:v>280000</c:v>
                </c:pt>
                <c:pt idx="2130">
                  <c:v>280000</c:v>
                </c:pt>
                <c:pt idx="2131">
                  <c:v>280000</c:v>
                </c:pt>
                <c:pt idx="2132">
                  <c:v>280000</c:v>
                </c:pt>
                <c:pt idx="2133">
                  <c:v>280000</c:v>
                </c:pt>
                <c:pt idx="2134">
                  <c:v>280000</c:v>
                </c:pt>
                <c:pt idx="2135">
                  <c:v>280000</c:v>
                </c:pt>
                <c:pt idx="2136">
                  <c:v>280000</c:v>
                </c:pt>
                <c:pt idx="2137">
                  <c:v>280000</c:v>
                </c:pt>
                <c:pt idx="2138">
                  <c:v>280000</c:v>
                </c:pt>
                <c:pt idx="2139">
                  <c:v>280000</c:v>
                </c:pt>
                <c:pt idx="2140">
                  <c:v>280000</c:v>
                </c:pt>
                <c:pt idx="2141">
                  <c:v>280000</c:v>
                </c:pt>
                <c:pt idx="2142">
                  <c:v>280000</c:v>
                </c:pt>
                <c:pt idx="2143">
                  <c:v>282000</c:v>
                </c:pt>
                <c:pt idx="2144">
                  <c:v>282000</c:v>
                </c:pt>
                <c:pt idx="2145">
                  <c:v>282000</c:v>
                </c:pt>
                <c:pt idx="2146">
                  <c:v>285000</c:v>
                </c:pt>
                <c:pt idx="2147">
                  <c:v>285000</c:v>
                </c:pt>
                <c:pt idx="2148">
                  <c:v>285000</c:v>
                </c:pt>
                <c:pt idx="2149">
                  <c:v>285000</c:v>
                </c:pt>
                <c:pt idx="2150">
                  <c:v>285000</c:v>
                </c:pt>
                <c:pt idx="2151">
                  <c:v>285000</c:v>
                </c:pt>
                <c:pt idx="2152">
                  <c:v>285000</c:v>
                </c:pt>
                <c:pt idx="2153">
                  <c:v>285000</c:v>
                </c:pt>
                <c:pt idx="2154">
                  <c:v>285000</c:v>
                </c:pt>
                <c:pt idx="2155">
                  <c:v>285000</c:v>
                </c:pt>
                <c:pt idx="2156">
                  <c:v>285000</c:v>
                </c:pt>
                <c:pt idx="2157">
                  <c:v>285000</c:v>
                </c:pt>
                <c:pt idx="2158">
                  <c:v>285000</c:v>
                </c:pt>
                <c:pt idx="2159">
                  <c:v>285000</c:v>
                </c:pt>
                <c:pt idx="2160">
                  <c:v>285000</c:v>
                </c:pt>
                <c:pt idx="2161">
                  <c:v>285000</c:v>
                </c:pt>
                <c:pt idx="2162">
                  <c:v>285000</c:v>
                </c:pt>
                <c:pt idx="2163">
                  <c:v>285000</c:v>
                </c:pt>
                <c:pt idx="2164">
                  <c:v>287000</c:v>
                </c:pt>
                <c:pt idx="2165">
                  <c:v>287000</c:v>
                </c:pt>
                <c:pt idx="2166">
                  <c:v>290000</c:v>
                </c:pt>
                <c:pt idx="2167">
                  <c:v>290000</c:v>
                </c:pt>
                <c:pt idx="2168">
                  <c:v>290000</c:v>
                </c:pt>
                <c:pt idx="2169">
                  <c:v>290000</c:v>
                </c:pt>
                <c:pt idx="2170">
                  <c:v>290000</c:v>
                </c:pt>
                <c:pt idx="2171">
                  <c:v>290000</c:v>
                </c:pt>
                <c:pt idx="2172">
                  <c:v>290000</c:v>
                </c:pt>
                <c:pt idx="2173">
                  <c:v>290000</c:v>
                </c:pt>
                <c:pt idx="2174">
                  <c:v>290000</c:v>
                </c:pt>
                <c:pt idx="2175">
                  <c:v>290000</c:v>
                </c:pt>
                <c:pt idx="2176">
                  <c:v>290000</c:v>
                </c:pt>
                <c:pt idx="2177">
                  <c:v>290000</c:v>
                </c:pt>
                <c:pt idx="2178">
                  <c:v>290000</c:v>
                </c:pt>
                <c:pt idx="2179">
                  <c:v>290000</c:v>
                </c:pt>
                <c:pt idx="2180">
                  <c:v>290000</c:v>
                </c:pt>
                <c:pt idx="2181">
                  <c:v>290000</c:v>
                </c:pt>
                <c:pt idx="2182">
                  <c:v>290000</c:v>
                </c:pt>
                <c:pt idx="2183">
                  <c:v>290000</c:v>
                </c:pt>
                <c:pt idx="2184">
                  <c:v>290000</c:v>
                </c:pt>
                <c:pt idx="2185">
                  <c:v>290000</c:v>
                </c:pt>
                <c:pt idx="2186">
                  <c:v>290000</c:v>
                </c:pt>
                <c:pt idx="2187">
                  <c:v>290000</c:v>
                </c:pt>
                <c:pt idx="2188">
                  <c:v>290000</c:v>
                </c:pt>
                <c:pt idx="2189">
                  <c:v>290000</c:v>
                </c:pt>
                <c:pt idx="2190">
                  <c:v>290000</c:v>
                </c:pt>
                <c:pt idx="2191">
                  <c:v>290000</c:v>
                </c:pt>
                <c:pt idx="2192">
                  <c:v>290000</c:v>
                </c:pt>
                <c:pt idx="2193">
                  <c:v>290000</c:v>
                </c:pt>
                <c:pt idx="2194">
                  <c:v>290000</c:v>
                </c:pt>
                <c:pt idx="2195">
                  <c:v>290000</c:v>
                </c:pt>
                <c:pt idx="2196">
                  <c:v>290000</c:v>
                </c:pt>
                <c:pt idx="2197">
                  <c:v>290000</c:v>
                </c:pt>
                <c:pt idx="2198">
                  <c:v>290000</c:v>
                </c:pt>
                <c:pt idx="2199">
                  <c:v>290000</c:v>
                </c:pt>
                <c:pt idx="2200">
                  <c:v>290000</c:v>
                </c:pt>
                <c:pt idx="2201">
                  <c:v>290000</c:v>
                </c:pt>
                <c:pt idx="2202">
                  <c:v>290000</c:v>
                </c:pt>
                <c:pt idx="2203">
                  <c:v>290000</c:v>
                </c:pt>
                <c:pt idx="2204">
                  <c:v>290000</c:v>
                </c:pt>
                <c:pt idx="2205">
                  <c:v>290000</c:v>
                </c:pt>
                <c:pt idx="2206">
                  <c:v>290000</c:v>
                </c:pt>
                <c:pt idx="2207">
                  <c:v>290000</c:v>
                </c:pt>
                <c:pt idx="2208">
                  <c:v>290000</c:v>
                </c:pt>
                <c:pt idx="2209">
                  <c:v>290000</c:v>
                </c:pt>
                <c:pt idx="2210">
                  <c:v>290000</c:v>
                </c:pt>
                <c:pt idx="2211">
                  <c:v>290000</c:v>
                </c:pt>
                <c:pt idx="2212">
                  <c:v>290000</c:v>
                </c:pt>
                <c:pt idx="2213">
                  <c:v>290000</c:v>
                </c:pt>
                <c:pt idx="2214">
                  <c:v>290000</c:v>
                </c:pt>
                <c:pt idx="2215">
                  <c:v>290000</c:v>
                </c:pt>
                <c:pt idx="2216">
                  <c:v>291000</c:v>
                </c:pt>
                <c:pt idx="2217">
                  <c:v>292000</c:v>
                </c:pt>
                <c:pt idx="2218">
                  <c:v>295000</c:v>
                </c:pt>
                <c:pt idx="2219">
                  <c:v>295000</c:v>
                </c:pt>
                <c:pt idx="2220">
                  <c:v>295000</c:v>
                </c:pt>
                <c:pt idx="2221">
                  <c:v>295000</c:v>
                </c:pt>
                <c:pt idx="2222">
                  <c:v>295000</c:v>
                </c:pt>
                <c:pt idx="2223">
                  <c:v>295000</c:v>
                </c:pt>
                <c:pt idx="2224">
                  <c:v>295000</c:v>
                </c:pt>
                <c:pt idx="2225">
                  <c:v>295000</c:v>
                </c:pt>
                <c:pt idx="2226">
                  <c:v>295000</c:v>
                </c:pt>
                <c:pt idx="2227">
                  <c:v>295000</c:v>
                </c:pt>
                <c:pt idx="2228">
                  <c:v>295000</c:v>
                </c:pt>
                <c:pt idx="2229">
                  <c:v>295000</c:v>
                </c:pt>
                <c:pt idx="2230">
                  <c:v>295000</c:v>
                </c:pt>
                <c:pt idx="2231">
                  <c:v>295000</c:v>
                </c:pt>
                <c:pt idx="2232">
                  <c:v>295000</c:v>
                </c:pt>
                <c:pt idx="2233">
                  <c:v>295000</c:v>
                </c:pt>
                <c:pt idx="2234">
                  <c:v>297000</c:v>
                </c:pt>
                <c:pt idx="2235">
                  <c:v>298000</c:v>
                </c:pt>
                <c:pt idx="2236">
                  <c:v>299000</c:v>
                </c:pt>
                <c:pt idx="2237">
                  <c:v>299000</c:v>
                </c:pt>
                <c:pt idx="2238">
                  <c:v>300000</c:v>
                </c:pt>
                <c:pt idx="2239">
                  <c:v>300000</c:v>
                </c:pt>
                <c:pt idx="2240">
                  <c:v>300000</c:v>
                </c:pt>
                <c:pt idx="2241">
                  <c:v>300000</c:v>
                </c:pt>
                <c:pt idx="2242">
                  <c:v>300000</c:v>
                </c:pt>
                <c:pt idx="2243">
                  <c:v>300000</c:v>
                </c:pt>
                <c:pt idx="2244">
                  <c:v>300000</c:v>
                </c:pt>
                <c:pt idx="2245">
                  <c:v>300000</c:v>
                </c:pt>
                <c:pt idx="2246">
                  <c:v>300000</c:v>
                </c:pt>
                <c:pt idx="2247">
                  <c:v>300000</c:v>
                </c:pt>
                <c:pt idx="2248">
                  <c:v>300000</c:v>
                </c:pt>
                <c:pt idx="2249">
                  <c:v>300000</c:v>
                </c:pt>
                <c:pt idx="2250">
                  <c:v>300000</c:v>
                </c:pt>
                <c:pt idx="2251">
                  <c:v>300000</c:v>
                </c:pt>
                <c:pt idx="2252">
                  <c:v>300000</c:v>
                </c:pt>
                <c:pt idx="2253">
                  <c:v>300000</c:v>
                </c:pt>
                <c:pt idx="2254">
                  <c:v>300000</c:v>
                </c:pt>
                <c:pt idx="2255">
                  <c:v>300000</c:v>
                </c:pt>
                <c:pt idx="2256">
                  <c:v>300000</c:v>
                </c:pt>
                <c:pt idx="2257">
                  <c:v>300000</c:v>
                </c:pt>
                <c:pt idx="2258">
                  <c:v>300000</c:v>
                </c:pt>
                <c:pt idx="2259">
                  <c:v>300000</c:v>
                </c:pt>
                <c:pt idx="2260">
                  <c:v>300000</c:v>
                </c:pt>
                <c:pt idx="2261">
                  <c:v>300000</c:v>
                </c:pt>
                <c:pt idx="2262">
                  <c:v>300000</c:v>
                </c:pt>
                <c:pt idx="2263">
                  <c:v>300000</c:v>
                </c:pt>
                <c:pt idx="2264">
                  <c:v>300000</c:v>
                </c:pt>
                <c:pt idx="2265">
                  <c:v>300000</c:v>
                </c:pt>
                <c:pt idx="2266">
                  <c:v>300000</c:v>
                </c:pt>
                <c:pt idx="2267">
                  <c:v>300000</c:v>
                </c:pt>
                <c:pt idx="2268">
                  <c:v>300000</c:v>
                </c:pt>
                <c:pt idx="2269">
                  <c:v>300000</c:v>
                </c:pt>
                <c:pt idx="2270">
                  <c:v>300000</c:v>
                </c:pt>
                <c:pt idx="2271">
                  <c:v>300000</c:v>
                </c:pt>
                <c:pt idx="2272">
                  <c:v>300000</c:v>
                </c:pt>
                <c:pt idx="2273">
                  <c:v>300000</c:v>
                </c:pt>
                <c:pt idx="2274">
                  <c:v>300000</c:v>
                </c:pt>
                <c:pt idx="2275">
                  <c:v>300000</c:v>
                </c:pt>
                <c:pt idx="2276">
                  <c:v>300000</c:v>
                </c:pt>
                <c:pt idx="2277">
                  <c:v>300000</c:v>
                </c:pt>
                <c:pt idx="2278">
                  <c:v>300000</c:v>
                </c:pt>
                <c:pt idx="2279">
                  <c:v>300000</c:v>
                </c:pt>
                <c:pt idx="2280">
                  <c:v>300000</c:v>
                </c:pt>
                <c:pt idx="2281">
                  <c:v>300000</c:v>
                </c:pt>
                <c:pt idx="2282">
                  <c:v>300000</c:v>
                </c:pt>
                <c:pt idx="2283">
                  <c:v>300000</c:v>
                </c:pt>
                <c:pt idx="2284">
                  <c:v>300000</c:v>
                </c:pt>
                <c:pt idx="2285">
                  <c:v>300000</c:v>
                </c:pt>
                <c:pt idx="2286">
                  <c:v>300000</c:v>
                </c:pt>
                <c:pt idx="2287">
                  <c:v>300000</c:v>
                </c:pt>
                <c:pt idx="2288">
                  <c:v>300000</c:v>
                </c:pt>
                <c:pt idx="2289">
                  <c:v>300000</c:v>
                </c:pt>
                <c:pt idx="2290">
                  <c:v>300000</c:v>
                </c:pt>
                <c:pt idx="2291">
                  <c:v>300000</c:v>
                </c:pt>
                <c:pt idx="2292">
                  <c:v>300000</c:v>
                </c:pt>
                <c:pt idx="2293">
                  <c:v>300000</c:v>
                </c:pt>
                <c:pt idx="2294">
                  <c:v>300000</c:v>
                </c:pt>
                <c:pt idx="2295">
                  <c:v>300000</c:v>
                </c:pt>
                <c:pt idx="2296">
                  <c:v>300000</c:v>
                </c:pt>
                <c:pt idx="2297">
                  <c:v>300000</c:v>
                </c:pt>
                <c:pt idx="2298">
                  <c:v>300000</c:v>
                </c:pt>
                <c:pt idx="2299">
                  <c:v>300000</c:v>
                </c:pt>
                <c:pt idx="2300">
                  <c:v>300000</c:v>
                </c:pt>
                <c:pt idx="2301">
                  <c:v>300000</c:v>
                </c:pt>
                <c:pt idx="2302">
                  <c:v>300000</c:v>
                </c:pt>
                <c:pt idx="2303">
                  <c:v>300000</c:v>
                </c:pt>
                <c:pt idx="2304">
                  <c:v>300000</c:v>
                </c:pt>
                <c:pt idx="2305">
                  <c:v>300000</c:v>
                </c:pt>
                <c:pt idx="2306">
                  <c:v>300000</c:v>
                </c:pt>
                <c:pt idx="2307">
                  <c:v>300000</c:v>
                </c:pt>
                <c:pt idx="2308">
                  <c:v>300000</c:v>
                </c:pt>
                <c:pt idx="2309">
                  <c:v>300000</c:v>
                </c:pt>
                <c:pt idx="2310">
                  <c:v>300000</c:v>
                </c:pt>
                <c:pt idx="2311">
                  <c:v>300000</c:v>
                </c:pt>
                <c:pt idx="2312">
                  <c:v>300000</c:v>
                </c:pt>
                <c:pt idx="2313">
                  <c:v>300000</c:v>
                </c:pt>
                <c:pt idx="2314">
                  <c:v>300000</c:v>
                </c:pt>
                <c:pt idx="2315">
                  <c:v>300000</c:v>
                </c:pt>
                <c:pt idx="2316">
                  <c:v>300000</c:v>
                </c:pt>
                <c:pt idx="2317">
                  <c:v>300000</c:v>
                </c:pt>
                <c:pt idx="2318">
                  <c:v>300000</c:v>
                </c:pt>
                <c:pt idx="2319">
                  <c:v>300000</c:v>
                </c:pt>
                <c:pt idx="2320">
                  <c:v>300000</c:v>
                </c:pt>
                <c:pt idx="2321">
                  <c:v>300000</c:v>
                </c:pt>
                <c:pt idx="2322">
                  <c:v>300000</c:v>
                </c:pt>
                <c:pt idx="2323">
                  <c:v>300000</c:v>
                </c:pt>
                <c:pt idx="2324">
                  <c:v>300000</c:v>
                </c:pt>
                <c:pt idx="2325">
                  <c:v>300000</c:v>
                </c:pt>
                <c:pt idx="2326">
                  <c:v>300000</c:v>
                </c:pt>
                <c:pt idx="2327">
                  <c:v>300000</c:v>
                </c:pt>
                <c:pt idx="2328">
                  <c:v>300000</c:v>
                </c:pt>
                <c:pt idx="2329">
                  <c:v>300000</c:v>
                </c:pt>
                <c:pt idx="2330">
                  <c:v>300000</c:v>
                </c:pt>
                <c:pt idx="2331">
                  <c:v>300000</c:v>
                </c:pt>
                <c:pt idx="2332">
                  <c:v>300000</c:v>
                </c:pt>
                <c:pt idx="2333">
                  <c:v>300000</c:v>
                </c:pt>
                <c:pt idx="2334">
                  <c:v>300000</c:v>
                </c:pt>
                <c:pt idx="2335">
                  <c:v>300000</c:v>
                </c:pt>
                <c:pt idx="2336">
                  <c:v>300000</c:v>
                </c:pt>
                <c:pt idx="2337">
                  <c:v>300000</c:v>
                </c:pt>
                <c:pt idx="2338">
                  <c:v>300000</c:v>
                </c:pt>
                <c:pt idx="2339">
                  <c:v>300000</c:v>
                </c:pt>
                <c:pt idx="2340">
                  <c:v>300000</c:v>
                </c:pt>
                <c:pt idx="2341">
                  <c:v>300000</c:v>
                </c:pt>
                <c:pt idx="2342">
                  <c:v>300000</c:v>
                </c:pt>
                <c:pt idx="2343">
                  <c:v>300000</c:v>
                </c:pt>
                <c:pt idx="2344">
                  <c:v>300000</c:v>
                </c:pt>
                <c:pt idx="2345">
                  <c:v>300000</c:v>
                </c:pt>
                <c:pt idx="2346">
                  <c:v>300000</c:v>
                </c:pt>
                <c:pt idx="2347">
                  <c:v>300000</c:v>
                </c:pt>
                <c:pt idx="2348">
                  <c:v>300000</c:v>
                </c:pt>
                <c:pt idx="2349">
                  <c:v>300000</c:v>
                </c:pt>
                <c:pt idx="2350">
                  <c:v>300000</c:v>
                </c:pt>
                <c:pt idx="2351">
                  <c:v>300000</c:v>
                </c:pt>
                <c:pt idx="2352">
                  <c:v>300000</c:v>
                </c:pt>
                <c:pt idx="2353">
                  <c:v>300000</c:v>
                </c:pt>
                <c:pt idx="2354">
                  <c:v>300000</c:v>
                </c:pt>
                <c:pt idx="2355">
                  <c:v>300000</c:v>
                </c:pt>
                <c:pt idx="2356">
                  <c:v>300000</c:v>
                </c:pt>
                <c:pt idx="2357">
                  <c:v>300000</c:v>
                </c:pt>
                <c:pt idx="2358">
                  <c:v>300000</c:v>
                </c:pt>
                <c:pt idx="2359">
                  <c:v>300000</c:v>
                </c:pt>
                <c:pt idx="2360">
                  <c:v>300000</c:v>
                </c:pt>
                <c:pt idx="2361">
                  <c:v>300000</c:v>
                </c:pt>
                <c:pt idx="2362">
                  <c:v>300000</c:v>
                </c:pt>
                <c:pt idx="2363">
                  <c:v>300000</c:v>
                </c:pt>
                <c:pt idx="2364">
                  <c:v>300000</c:v>
                </c:pt>
                <c:pt idx="2365">
                  <c:v>300000</c:v>
                </c:pt>
                <c:pt idx="2366">
                  <c:v>300000</c:v>
                </c:pt>
                <c:pt idx="2367">
                  <c:v>300000</c:v>
                </c:pt>
                <c:pt idx="2368">
                  <c:v>300000</c:v>
                </c:pt>
                <c:pt idx="2369">
                  <c:v>300000</c:v>
                </c:pt>
                <c:pt idx="2370">
                  <c:v>300000</c:v>
                </c:pt>
                <c:pt idx="2371">
                  <c:v>300000</c:v>
                </c:pt>
                <c:pt idx="2372">
                  <c:v>300000</c:v>
                </c:pt>
                <c:pt idx="2373">
                  <c:v>300000</c:v>
                </c:pt>
                <c:pt idx="2374">
                  <c:v>300000</c:v>
                </c:pt>
                <c:pt idx="2375">
                  <c:v>300000</c:v>
                </c:pt>
                <c:pt idx="2376">
                  <c:v>300000</c:v>
                </c:pt>
                <c:pt idx="2377">
                  <c:v>300000</c:v>
                </c:pt>
                <c:pt idx="2378">
                  <c:v>300000</c:v>
                </c:pt>
                <c:pt idx="2379">
                  <c:v>300000</c:v>
                </c:pt>
                <c:pt idx="2380">
                  <c:v>300000</c:v>
                </c:pt>
                <c:pt idx="2381">
                  <c:v>300000</c:v>
                </c:pt>
                <c:pt idx="2382">
                  <c:v>300000</c:v>
                </c:pt>
                <c:pt idx="2383">
                  <c:v>300000</c:v>
                </c:pt>
                <c:pt idx="2384">
                  <c:v>300000</c:v>
                </c:pt>
                <c:pt idx="2385">
                  <c:v>300000</c:v>
                </c:pt>
                <c:pt idx="2386">
                  <c:v>300000</c:v>
                </c:pt>
                <c:pt idx="2387">
                  <c:v>300000</c:v>
                </c:pt>
                <c:pt idx="2388">
                  <c:v>300000</c:v>
                </c:pt>
                <c:pt idx="2389">
                  <c:v>300000</c:v>
                </c:pt>
                <c:pt idx="2390">
                  <c:v>300000</c:v>
                </c:pt>
                <c:pt idx="2391">
                  <c:v>300000</c:v>
                </c:pt>
                <c:pt idx="2392">
                  <c:v>300000</c:v>
                </c:pt>
                <c:pt idx="2393">
                  <c:v>300000</c:v>
                </c:pt>
                <c:pt idx="2394">
                  <c:v>300000</c:v>
                </c:pt>
                <c:pt idx="2395">
                  <c:v>300000</c:v>
                </c:pt>
                <c:pt idx="2396">
                  <c:v>300000</c:v>
                </c:pt>
                <c:pt idx="2397">
                  <c:v>300000</c:v>
                </c:pt>
                <c:pt idx="2398">
                  <c:v>300000</c:v>
                </c:pt>
                <c:pt idx="2399">
                  <c:v>300000</c:v>
                </c:pt>
                <c:pt idx="2400">
                  <c:v>300000</c:v>
                </c:pt>
                <c:pt idx="2401">
                  <c:v>300000</c:v>
                </c:pt>
                <c:pt idx="2402">
                  <c:v>300000</c:v>
                </c:pt>
                <c:pt idx="2403">
                  <c:v>300000</c:v>
                </c:pt>
                <c:pt idx="2404">
                  <c:v>300000</c:v>
                </c:pt>
                <c:pt idx="2405">
                  <c:v>300000</c:v>
                </c:pt>
                <c:pt idx="2406">
                  <c:v>300000</c:v>
                </c:pt>
                <c:pt idx="2407">
                  <c:v>300000</c:v>
                </c:pt>
                <c:pt idx="2408">
                  <c:v>300000</c:v>
                </c:pt>
                <c:pt idx="2409">
                  <c:v>300000</c:v>
                </c:pt>
                <c:pt idx="2410">
                  <c:v>300000</c:v>
                </c:pt>
                <c:pt idx="2411">
                  <c:v>300000</c:v>
                </c:pt>
                <c:pt idx="2412">
                  <c:v>300000</c:v>
                </c:pt>
                <c:pt idx="2413">
                  <c:v>300000</c:v>
                </c:pt>
                <c:pt idx="2414">
                  <c:v>300000</c:v>
                </c:pt>
                <c:pt idx="2415">
                  <c:v>300000</c:v>
                </c:pt>
                <c:pt idx="2416">
                  <c:v>300000</c:v>
                </c:pt>
                <c:pt idx="2417">
                  <c:v>300000</c:v>
                </c:pt>
                <c:pt idx="2418">
                  <c:v>300000</c:v>
                </c:pt>
                <c:pt idx="2419">
                  <c:v>300000</c:v>
                </c:pt>
                <c:pt idx="2420">
                  <c:v>300000</c:v>
                </c:pt>
                <c:pt idx="2421">
                  <c:v>300000</c:v>
                </c:pt>
                <c:pt idx="2422">
                  <c:v>300000</c:v>
                </c:pt>
                <c:pt idx="2423">
                  <c:v>300000</c:v>
                </c:pt>
                <c:pt idx="2424">
                  <c:v>300000</c:v>
                </c:pt>
                <c:pt idx="2425">
                  <c:v>300000</c:v>
                </c:pt>
                <c:pt idx="2426">
                  <c:v>300000</c:v>
                </c:pt>
                <c:pt idx="2427">
                  <c:v>300000</c:v>
                </c:pt>
                <c:pt idx="2428">
                  <c:v>300000</c:v>
                </c:pt>
                <c:pt idx="2429">
                  <c:v>300000</c:v>
                </c:pt>
                <c:pt idx="2430">
                  <c:v>300000</c:v>
                </c:pt>
                <c:pt idx="2431">
                  <c:v>300000</c:v>
                </c:pt>
                <c:pt idx="2432">
                  <c:v>300000</c:v>
                </c:pt>
                <c:pt idx="2433">
                  <c:v>300000</c:v>
                </c:pt>
                <c:pt idx="2434">
                  <c:v>300000</c:v>
                </c:pt>
                <c:pt idx="2435">
                  <c:v>300000</c:v>
                </c:pt>
                <c:pt idx="2436">
                  <c:v>300000</c:v>
                </c:pt>
                <c:pt idx="2437">
                  <c:v>300000</c:v>
                </c:pt>
                <c:pt idx="2438">
                  <c:v>300000</c:v>
                </c:pt>
                <c:pt idx="2439">
                  <c:v>300000</c:v>
                </c:pt>
                <c:pt idx="2440">
                  <c:v>300000</c:v>
                </c:pt>
                <c:pt idx="2441">
                  <c:v>300000</c:v>
                </c:pt>
                <c:pt idx="2442">
                  <c:v>300000</c:v>
                </c:pt>
                <c:pt idx="2443">
                  <c:v>300000</c:v>
                </c:pt>
                <c:pt idx="2444">
                  <c:v>300000</c:v>
                </c:pt>
                <c:pt idx="2445">
                  <c:v>300000</c:v>
                </c:pt>
                <c:pt idx="2446">
                  <c:v>300000</c:v>
                </c:pt>
                <c:pt idx="2447">
                  <c:v>300000</c:v>
                </c:pt>
                <c:pt idx="2448">
                  <c:v>300000</c:v>
                </c:pt>
                <c:pt idx="2449">
                  <c:v>300000</c:v>
                </c:pt>
                <c:pt idx="2450">
                  <c:v>300000</c:v>
                </c:pt>
                <c:pt idx="2451">
                  <c:v>300000</c:v>
                </c:pt>
                <c:pt idx="2452">
                  <c:v>300000</c:v>
                </c:pt>
                <c:pt idx="2453">
                  <c:v>300000</c:v>
                </c:pt>
                <c:pt idx="2454">
                  <c:v>300000</c:v>
                </c:pt>
                <c:pt idx="2455">
                  <c:v>300000</c:v>
                </c:pt>
                <c:pt idx="2456">
                  <c:v>300000</c:v>
                </c:pt>
                <c:pt idx="2457">
                  <c:v>300000</c:v>
                </c:pt>
                <c:pt idx="2458">
                  <c:v>300000</c:v>
                </c:pt>
                <c:pt idx="2459">
                  <c:v>302000</c:v>
                </c:pt>
                <c:pt idx="2460">
                  <c:v>305000</c:v>
                </c:pt>
                <c:pt idx="2461">
                  <c:v>305000</c:v>
                </c:pt>
                <c:pt idx="2462">
                  <c:v>305000</c:v>
                </c:pt>
                <c:pt idx="2463">
                  <c:v>305000</c:v>
                </c:pt>
                <c:pt idx="2464">
                  <c:v>305000</c:v>
                </c:pt>
                <c:pt idx="2465">
                  <c:v>305000</c:v>
                </c:pt>
                <c:pt idx="2466">
                  <c:v>305000</c:v>
                </c:pt>
                <c:pt idx="2467">
                  <c:v>305000</c:v>
                </c:pt>
                <c:pt idx="2468">
                  <c:v>305000</c:v>
                </c:pt>
                <c:pt idx="2469">
                  <c:v>307000</c:v>
                </c:pt>
                <c:pt idx="2470">
                  <c:v>308000</c:v>
                </c:pt>
                <c:pt idx="2471">
                  <c:v>310000</c:v>
                </c:pt>
                <c:pt idx="2472">
                  <c:v>310000</c:v>
                </c:pt>
                <c:pt idx="2473">
                  <c:v>310000</c:v>
                </c:pt>
                <c:pt idx="2474">
                  <c:v>310000</c:v>
                </c:pt>
                <c:pt idx="2475">
                  <c:v>310000</c:v>
                </c:pt>
                <c:pt idx="2476">
                  <c:v>310000</c:v>
                </c:pt>
                <c:pt idx="2477">
                  <c:v>310000</c:v>
                </c:pt>
                <c:pt idx="2478">
                  <c:v>310000</c:v>
                </c:pt>
                <c:pt idx="2479">
                  <c:v>310000</c:v>
                </c:pt>
                <c:pt idx="2480">
                  <c:v>310000</c:v>
                </c:pt>
                <c:pt idx="2481">
                  <c:v>310000</c:v>
                </c:pt>
                <c:pt idx="2482">
                  <c:v>310000</c:v>
                </c:pt>
                <c:pt idx="2483">
                  <c:v>310000</c:v>
                </c:pt>
                <c:pt idx="2484">
                  <c:v>310000</c:v>
                </c:pt>
                <c:pt idx="2485">
                  <c:v>310000</c:v>
                </c:pt>
                <c:pt idx="2486">
                  <c:v>310000</c:v>
                </c:pt>
                <c:pt idx="2487">
                  <c:v>310000</c:v>
                </c:pt>
                <c:pt idx="2488">
                  <c:v>310000</c:v>
                </c:pt>
                <c:pt idx="2489">
                  <c:v>310000</c:v>
                </c:pt>
                <c:pt idx="2490">
                  <c:v>310000</c:v>
                </c:pt>
                <c:pt idx="2491">
                  <c:v>310000</c:v>
                </c:pt>
                <c:pt idx="2492">
                  <c:v>310000</c:v>
                </c:pt>
                <c:pt idx="2493">
                  <c:v>310000</c:v>
                </c:pt>
                <c:pt idx="2494">
                  <c:v>310000</c:v>
                </c:pt>
                <c:pt idx="2495">
                  <c:v>310000</c:v>
                </c:pt>
                <c:pt idx="2496">
                  <c:v>310000</c:v>
                </c:pt>
                <c:pt idx="2497">
                  <c:v>310000</c:v>
                </c:pt>
                <c:pt idx="2498">
                  <c:v>310000</c:v>
                </c:pt>
                <c:pt idx="2499">
                  <c:v>310000</c:v>
                </c:pt>
                <c:pt idx="2500">
                  <c:v>310000</c:v>
                </c:pt>
                <c:pt idx="2501">
                  <c:v>310000</c:v>
                </c:pt>
                <c:pt idx="2502">
                  <c:v>310000</c:v>
                </c:pt>
                <c:pt idx="2503">
                  <c:v>310000</c:v>
                </c:pt>
                <c:pt idx="2504">
                  <c:v>310000</c:v>
                </c:pt>
                <c:pt idx="2505">
                  <c:v>310000</c:v>
                </c:pt>
                <c:pt idx="2506">
                  <c:v>310000</c:v>
                </c:pt>
                <c:pt idx="2507">
                  <c:v>310000</c:v>
                </c:pt>
                <c:pt idx="2508">
                  <c:v>310000</c:v>
                </c:pt>
                <c:pt idx="2509">
                  <c:v>310000</c:v>
                </c:pt>
                <c:pt idx="2510">
                  <c:v>310000</c:v>
                </c:pt>
                <c:pt idx="2511">
                  <c:v>310000</c:v>
                </c:pt>
                <c:pt idx="2512">
                  <c:v>310000</c:v>
                </c:pt>
                <c:pt idx="2513">
                  <c:v>310000</c:v>
                </c:pt>
                <c:pt idx="2514">
                  <c:v>310000</c:v>
                </c:pt>
                <c:pt idx="2515">
                  <c:v>310000</c:v>
                </c:pt>
                <c:pt idx="2516">
                  <c:v>310000</c:v>
                </c:pt>
                <c:pt idx="2517">
                  <c:v>310000</c:v>
                </c:pt>
                <c:pt idx="2518">
                  <c:v>310000</c:v>
                </c:pt>
                <c:pt idx="2519">
                  <c:v>310000</c:v>
                </c:pt>
                <c:pt idx="2520">
                  <c:v>310000</c:v>
                </c:pt>
                <c:pt idx="2521">
                  <c:v>310000</c:v>
                </c:pt>
                <c:pt idx="2522">
                  <c:v>310000</c:v>
                </c:pt>
                <c:pt idx="2523">
                  <c:v>310000</c:v>
                </c:pt>
                <c:pt idx="2524">
                  <c:v>310000</c:v>
                </c:pt>
                <c:pt idx="2525">
                  <c:v>310000</c:v>
                </c:pt>
                <c:pt idx="2526">
                  <c:v>311000</c:v>
                </c:pt>
                <c:pt idx="2527">
                  <c:v>312000</c:v>
                </c:pt>
                <c:pt idx="2528">
                  <c:v>313000</c:v>
                </c:pt>
                <c:pt idx="2529">
                  <c:v>315000</c:v>
                </c:pt>
                <c:pt idx="2530">
                  <c:v>315000</c:v>
                </c:pt>
                <c:pt idx="2531">
                  <c:v>315000</c:v>
                </c:pt>
                <c:pt idx="2532">
                  <c:v>315000</c:v>
                </c:pt>
                <c:pt idx="2533">
                  <c:v>315000</c:v>
                </c:pt>
                <c:pt idx="2534">
                  <c:v>315000</c:v>
                </c:pt>
                <c:pt idx="2535">
                  <c:v>315000</c:v>
                </c:pt>
                <c:pt idx="2536">
                  <c:v>315000</c:v>
                </c:pt>
                <c:pt idx="2537">
                  <c:v>315000</c:v>
                </c:pt>
                <c:pt idx="2538">
                  <c:v>315000</c:v>
                </c:pt>
                <c:pt idx="2539">
                  <c:v>315000</c:v>
                </c:pt>
                <c:pt idx="2540">
                  <c:v>315000</c:v>
                </c:pt>
                <c:pt idx="2541">
                  <c:v>315000</c:v>
                </c:pt>
                <c:pt idx="2542">
                  <c:v>315000</c:v>
                </c:pt>
                <c:pt idx="2543">
                  <c:v>315000</c:v>
                </c:pt>
                <c:pt idx="2544">
                  <c:v>316000</c:v>
                </c:pt>
                <c:pt idx="2545">
                  <c:v>316000</c:v>
                </c:pt>
                <c:pt idx="2546">
                  <c:v>316000</c:v>
                </c:pt>
                <c:pt idx="2547">
                  <c:v>317000</c:v>
                </c:pt>
                <c:pt idx="2548">
                  <c:v>318000</c:v>
                </c:pt>
                <c:pt idx="2549">
                  <c:v>319000</c:v>
                </c:pt>
                <c:pt idx="2550">
                  <c:v>320000</c:v>
                </c:pt>
                <c:pt idx="2551">
                  <c:v>320000</c:v>
                </c:pt>
                <c:pt idx="2552">
                  <c:v>320000</c:v>
                </c:pt>
                <c:pt idx="2553">
                  <c:v>320000</c:v>
                </c:pt>
                <c:pt idx="2554">
                  <c:v>320000</c:v>
                </c:pt>
                <c:pt idx="2555">
                  <c:v>320000</c:v>
                </c:pt>
                <c:pt idx="2556">
                  <c:v>320000</c:v>
                </c:pt>
                <c:pt idx="2557">
                  <c:v>320000</c:v>
                </c:pt>
                <c:pt idx="2558">
                  <c:v>320000</c:v>
                </c:pt>
                <c:pt idx="2559">
                  <c:v>320000</c:v>
                </c:pt>
                <c:pt idx="2560">
                  <c:v>320000</c:v>
                </c:pt>
                <c:pt idx="2561">
                  <c:v>320000</c:v>
                </c:pt>
                <c:pt idx="2562">
                  <c:v>320000</c:v>
                </c:pt>
                <c:pt idx="2563">
                  <c:v>320000</c:v>
                </c:pt>
                <c:pt idx="2564">
                  <c:v>320000</c:v>
                </c:pt>
                <c:pt idx="2565">
                  <c:v>320000</c:v>
                </c:pt>
                <c:pt idx="2566">
                  <c:v>320000</c:v>
                </c:pt>
                <c:pt idx="2567">
                  <c:v>320000</c:v>
                </c:pt>
                <c:pt idx="2568">
                  <c:v>320000</c:v>
                </c:pt>
                <c:pt idx="2569">
                  <c:v>320000</c:v>
                </c:pt>
                <c:pt idx="2570">
                  <c:v>320000</c:v>
                </c:pt>
                <c:pt idx="2571">
                  <c:v>320000</c:v>
                </c:pt>
                <c:pt idx="2572">
                  <c:v>320000</c:v>
                </c:pt>
                <c:pt idx="2573">
                  <c:v>320000</c:v>
                </c:pt>
                <c:pt idx="2574">
                  <c:v>320000</c:v>
                </c:pt>
                <c:pt idx="2575">
                  <c:v>320000</c:v>
                </c:pt>
                <c:pt idx="2576">
                  <c:v>320000</c:v>
                </c:pt>
                <c:pt idx="2577">
                  <c:v>320000</c:v>
                </c:pt>
                <c:pt idx="2578">
                  <c:v>320000</c:v>
                </c:pt>
                <c:pt idx="2579">
                  <c:v>320000</c:v>
                </c:pt>
                <c:pt idx="2580">
                  <c:v>320000</c:v>
                </c:pt>
                <c:pt idx="2581">
                  <c:v>320000</c:v>
                </c:pt>
                <c:pt idx="2582">
                  <c:v>320000</c:v>
                </c:pt>
                <c:pt idx="2583">
                  <c:v>320000</c:v>
                </c:pt>
                <c:pt idx="2584">
                  <c:v>320000</c:v>
                </c:pt>
                <c:pt idx="2585">
                  <c:v>320000</c:v>
                </c:pt>
                <c:pt idx="2586">
                  <c:v>320000</c:v>
                </c:pt>
                <c:pt idx="2587">
                  <c:v>320000</c:v>
                </c:pt>
                <c:pt idx="2588">
                  <c:v>320000</c:v>
                </c:pt>
                <c:pt idx="2589">
                  <c:v>320000</c:v>
                </c:pt>
                <c:pt idx="2590">
                  <c:v>320000</c:v>
                </c:pt>
                <c:pt idx="2591">
                  <c:v>320000</c:v>
                </c:pt>
                <c:pt idx="2592">
                  <c:v>320000</c:v>
                </c:pt>
                <c:pt idx="2593">
                  <c:v>320000</c:v>
                </c:pt>
                <c:pt idx="2594">
                  <c:v>320000</c:v>
                </c:pt>
                <c:pt idx="2595">
                  <c:v>320000</c:v>
                </c:pt>
                <c:pt idx="2596">
                  <c:v>320000</c:v>
                </c:pt>
                <c:pt idx="2597">
                  <c:v>320000</c:v>
                </c:pt>
                <c:pt idx="2598">
                  <c:v>320000</c:v>
                </c:pt>
                <c:pt idx="2599">
                  <c:v>320000</c:v>
                </c:pt>
                <c:pt idx="2600">
                  <c:v>320000</c:v>
                </c:pt>
                <c:pt idx="2601">
                  <c:v>320000</c:v>
                </c:pt>
                <c:pt idx="2602">
                  <c:v>320000</c:v>
                </c:pt>
                <c:pt idx="2603">
                  <c:v>320000</c:v>
                </c:pt>
                <c:pt idx="2604">
                  <c:v>320000</c:v>
                </c:pt>
                <c:pt idx="2605">
                  <c:v>320000</c:v>
                </c:pt>
                <c:pt idx="2606">
                  <c:v>320000</c:v>
                </c:pt>
                <c:pt idx="2607">
                  <c:v>320000</c:v>
                </c:pt>
                <c:pt idx="2608">
                  <c:v>320000</c:v>
                </c:pt>
                <c:pt idx="2609">
                  <c:v>320000</c:v>
                </c:pt>
                <c:pt idx="2610">
                  <c:v>320000</c:v>
                </c:pt>
                <c:pt idx="2611">
                  <c:v>320000</c:v>
                </c:pt>
                <c:pt idx="2612">
                  <c:v>320000</c:v>
                </c:pt>
                <c:pt idx="2613">
                  <c:v>320000</c:v>
                </c:pt>
                <c:pt idx="2614">
                  <c:v>320000</c:v>
                </c:pt>
                <c:pt idx="2615">
                  <c:v>320000</c:v>
                </c:pt>
                <c:pt idx="2616">
                  <c:v>320000</c:v>
                </c:pt>
                <c:pt idx="2617">
                  <c:v>320000</c:v>
                </c:pt>
                <c:pt idx="2618">
                  <c:v>320000</c:v>
                </c:pt>
                <c:pt idx="2619">
                  <c:v>320000</c:v>
                </c:pt>
                <c:pt idx="2620">
                  <c:v>320000</c:v>
                </c:pt>
                <c:pt idx="2621">
                  <c:v>321000</c:v>
                </c:pt>
                <c:pt idx="2622">
                  <c:v>321000</c:v>
                </c:pt>
                <c:pt idx="2623">
                  <c:v>325000</c:v>
                </c:pt>
                <c:pt idx="2624">
                  <c:v>325000</c:v>
                </c:pt>
                <c:pt idx="2625">
                  <c:v>325000</c:v>
                </c:pt>
                <c:pt idx="2626">
                  <c:v>325000</c:v>
                </c:pt>
                <c:pt idx="2627">
                  <c:v>325000</c:v>
                </c:pt>
                <c:pt idx="2628">
                  <c:v>325000</c:v>
                </c:pt>
                <c:pt idx="2629">
                  <c:v>325000</c:v>
                </c:pt>
                <c:pt idx="2630">
                  <c:v>325000</c:v>
                </c:pt>
                <c:pt idx="2631">
                  <c:v>325000</c:v>
                </c:pt>
                <c:pt idx="2632">
                  <c:v>325000</c:v>
                </c:pt>
                <c:pt idx="2633">
                  <c:v>325000</c:v>
                </c:pt>
                <c:pt idx="2634">
                  <c:v>325000</c:v>
                </c:pt>
                <c:pt idx="2635">
                  <c:v>325000</c:v>
                </c:pt>
                <c:pt idx="2636">
                  <c:v>325000</c:v>
                </c:pt>
                <c:pt idx="2637">
                  <c:v>325000</c:v>
                </c:pt>
                <c:pt idx="2638">
                  <c:v>325000</c:v>
                </c:pt>
                <c:pt idx="2639">
                  <c:v>325000</c:v>
                </c:pt>
                <c:pt idx="2640">
                  <c:v>325000</c:v>
                </c:pt>
                <c:pt idx="2641">
                  <c:v>325000</c:v>
                </c:pt>
                <c:pt idx="2642">
                  <c:v>325000</c:v>
                </c:pt>
                <c:pt idx="2643">
                  <c:v>325000</c:v>
                </c:pt>
                <c:pt idx="2644">
                  <c:v>325000</c:v>
                </c:pt>
                <c:pt idx="2645">
                  <c:v>325000</c:v>
                </c:pt>
                <c:pt idx="2646">
                  <c:v>325000</c:v>
                </c:pt>
                <c:pt idx="2647">
                  <c:v>325000</c:v>
                </c:pt>
                <c:pt idx="2648">
                  <c:v>325000</c:v>
                </c:pt>
                <c:pt idx="2649">
                  <c:v>325000</c:v>
                </c:pt>
                <c:pt idx="2650">
                  <c:v>325000</c:v>
                </c:pt>
                <c:pt idx="2651">
                  <c:v>325000</c:v>
                </c:pt>
                <c:pt idx="2652">
                  <c:v>325000</c:v>
                </c:pt>
                <c:pt idx="2653">
                  <c:v>325000</c:v>
                </c:pt>
                <c:pt idx="2654">
                  <c:v>325000</c:v>
                </c:pt>
                <c:pt idx="2655">
                  <c:v>325000</c:v>
                </c:pt>
                <c:pt idx="2656">
                  <c:v>325000</c:v>
                </c:pt>
                <c:pt idx="2657">
                  <c:v>325000</c:v>
                </c:pt>
                <c:pt idx="2658">
                  <c:v>325000</c:v>
                </c:pt>
                <c:pt idx="2659">
                  <c:v>325000</c:v>
                </c:pt>
                <c:pt idx="2660">
                  <c:v>325000</c:v>
                </c:pt>
                <c:pt idx="2661">
                  <c:v>325000</c:v>
                </c:pt>
                <c:pt idx="2662">
                  <c:v>325000</c:v>
                </c:pt>
                <c:pt idx="2663">
                  <c:v>325000</c:v>
                </c:pt>
                <c:pt idx="2664">
                  <c:v>325000</c:v>
                </c:pt>
                <c:pt idx="2665">
                  <c:v>325000</c:v>
                </c:pt>
                <c:pt idx="2666">
                  <c:v>325000</c:v>
                </c:pt>
                <c:pt idx="2667">
                  <c:v>325000</c:v>
                </c:pt>
                <c:pt idx="2668">
                  <c:v>325000</c:v>
                </c:pt>
                <c:pt idx="2669">
                  <c:v>325000</c:v>
                </c:pt>
                <c:pt idx="2670">
                  <c:v>325000</c:v>
                </c:pt>
                <c:pt idx="2671">
                  <c:v>325000</c:v>
                </c:pt>
                <c:pt idx="2672">
                  <c:v>325000</c:v>
                </c:pt>
                <c:pt idx="2673">
                  <c:v>325000</c:v>
                </c:pt>
                <c:pt idx="2674">
                  <c:v>325000</c:v>
                </c:pt>
                <c:pt idx="2675">
                  <c:v>325000</c:v>
                </c:pt>
                <c:pt idx="2676">
                  <c:v>325000</c:v>
                </c:pt>
                <c:pt idx="2677">
                  <c:v>325000</c:v>
                </c:pt>
                <c:pt idx="2678">
                  <c:v>325000</c:v>
                </c:pt>
                <c:pt idx="2679">
                  <c:v>325000</c:v>
                </c:pt>
                <c:pt idx="2680">
                  <c:v>325000</c:v>
                </c:pt>
                <c:pt idx="2681">
                  <c:v>325000</c:v>
                </c:pt>
                <c:pt idx="2682">
                  <c:v>325000</c:v>
                </c:pt>
                <c:pt idx="2683">
                  <c:v>325000</c:v>
                </c:pt>
                <c:pt idx="2684">
                  <c:v>325000</c:v>
                </c:pt>
                <c:pt idx="2685">
                  <c:v>325000</c:v>
                </c:pt>
                <c:pt idx="2686">
                  <c:v>327000</c:v>
                </c:pt>
                <c:pt idx="2687">
                  <c:v>328000</c:v>
                </c:pt>
                <c:pt idx="2688">
                  <c:v>328000</c:v>
                </c:pt>
                <c:pt idx="2689">
                  <c:v>329000</c:v>
                </c:pt>
                <c:pt idx="2690">
                  <c:v>329000</c:v>
                </c:pt>
                <c:pt idx="2691">
                  <c:v>329000</c:v>
                </c:pt>
                <c:pt idx="2692">
                  <c:v>330000</c:v>
                </c:pt>
                <c:pt idx="2693">
                  <c:v>330000</c:v>
                </c:pt>
                <c:pt idx="2694">
                  <c:v>330000</c:v>
                </c:pt>
                <c:pt idx="2695">
                  <c:v>330000</c:v>
                </c:pt>
                <c:pt idx="2696">
                  <c:v>330000</c:v>
                </c:pt>
                <c:pt idx="2697">
                  <c:v>330000</c:v>
                </c:pt>
                <c:pt idx="2698">
                  <c:v>330000</c:v>
                </c:pt>
                <c:pt idx="2699">
                  <c:v>330000</c:v>
                </c:pt>
                <c:pt idx="2700">
                  <c:v>330000</c:v>
                </c:pt>
                <c:pt idx="2701">
                  <c:v>330000</c:v>
                </c:pt>
                <c:pt idx="2702">
                  <c:v>330000</c:v>
                </c:pt>
                <c:pt idx="2703">
                  <c:v>330000</c:v>
                </c:pt>
                <c:pt idx="2704">
                  <c:v>330000</c:v>
                </c:pt>
                <c:pt idx="2705">
                  <c:v>330000</c:v>
                </c:pt>
                <c:pt idx="2706">
                  <c:v>330000</c:v>
                </c:pt>
                <c:pt idx="2707">
                  <c:v>330000</c:v>
                </c:pt>
                <c:pt idx="2708">
                  <c:v>330000</c:v>
                </c:pt>
                <c:pt idx="2709">
                  <c:v>330000</c:v>
                </c:pt>
                <c:pt idx="2710">
                  <c:v>330000</c:v>
                </c:pt>
                <c:pt idx="2711">
                  <c:v>330000</c:v>
                </c:pt>
                <c:pt idx="2712">
                  <c:v>330000</c:v>
                </c:pt>
                <c:pt idx="2713">
                  <c:v>330000</c:v>
                </c:pt>
                <c:pt idx="2714">
                  <c:v>330000</c:v>
                </c:pt>
                <c:pt idx="2715">
                  <c:v>330000</c:v>
                </c:pt>
                <c:pt idx="2716">
                  <c:v>330000</c:v>
                </c:pt>
                <c:pt idx="2717">
                  <c:v>330000</c:v>
                </c:pt>
                <c:pt idx="2718">
                  <c:v>330000</c:v>
                </c:pt>
                <c:pt idx="2719">
                  <c:v>330000</c:v>
                </c:pt>
                <c:pt idx="2720">
                  <c:v>330000</c:v>
                </c:pt>
                <c:pt idx="2721">
                  <c:v>330000</c:v>
                </c:pt>
                <c:pt idx="2722">
                  <c:v>330000</c:v>
                </c:pt>
                <c:pt idx="2723">
                  <c:v>330000</c:v>
                </c:pt>
                <c:pt idx="2724">
                  <c:v>330000</c:v>
                </c:pt>
                <c:pt idx="2725">
                  <c:v>330000</c:v>
                </c:pt>
                <c:pt idx="2726">
                  <c:v>330000</c:v>
                </c:pt>
                <c:pt idx="2727">
                  <c:v>330000</c:v>
                </c:pt>
                <c:pt idx="2728">
                  <c:v>330000</c:v>
                </c:pt>
                <c:pt idx="2729">
                  <c:v>330000</c:v>
                </c:pt>
                <c:pt idx="2730">
                  <c:v>330000</c:v>
                </c:pt>
                <c:pt idx="2731">
                  <c:v>330000</c:v>
                </c:pt>
                <c:pt idx="2732">
                  <c:v>335000</c:v>
                </c:pt>
                <c:pt idx="2733">
                  <c:v>335000</c:v>
                </c:pt>
                <c:pt idx="2734">
                  <c:v>335000</c:v>
                </c:pt>
                <c:pt idx="2735">
                  <c:v>335000</c:v>
                </c:pt>
                <c:pt idx="2736">
                  <c:v>335000</c:v>
                </c:pt>
                <c:pt idx="2737">
                  <c:v>335000</c:v>
                </c:pt>
                <c:pt idx="2738">
                  <c:v>335000</c:v>
                </c:pt>
                <c:pt idx="2739">
                  <c:v>335000</c:v>
                </c:pt>
                <c:pt idx="2740">
                  <c:v>335000</c:v>
                </c:pt>
                <c:pt idx="2741">
                  <c:v>335000</c:v>
                </c:pt>
                <c:pt idx="2742">
                  <c:v>335000</c:v>
                </c:pt>
                <c:pt idx="2743">
                  <c:v>335000</c:v>
                </c:pt>
                <c:pt idx="2744">
                  <c:v>335000</c:v>
                </c:pt>
                <c:pt idx="2745">
                  <c:v>335000</c:v>
                </c:pt>
                <c:pt idx="2746">
                  <c:v>335000</c:v>
                </c:pt>
                <c:pt idx="2747">
                  <c:v>335000</c:v>
                </c:pt>
                <c:pt idx="2748">
                  <c:v>335000</c:v>
                </c:pt>
                <c:pt idx="2749">
                  <c:v>335000</c:v>
                </c:pt>
                <c:pt idx="2750">
                  <c:v>335000</c:v>
                </c:pt>
                <c:pt idx="2751">
                  <c:v>335000</c:v>
                </c:pt>
                <c:pt idx="2752">
                  <c:v>337000</c:v>
                </c:pt>
                <c:pt idx="2753">
                  <c:v>339000</c:v>
                </c:pt>
                <c:pt idx="2754">
                  <c:v>339000</c:v>
                </c:pt>
                <c:pt idx="2755">
                  <c:v>340000</c:v>
                </c:pt>
                <c:pt idx="2756">
                  <c:v>340000</c:v>
                </c:pt>
                <c:pt idx="2757">
                  <c:v>340000</c:v>
                </c:pt>
                <c:pt idx="2758">
                  <c:v>340000</c:v>
                </c:pt>
                <c:pt idx="2759">
                  <c:v>340000</c:v>
                </c:pt>
                <c:pt idx="2760">
                  <c:v>340000</c:v>
                </c:pt>
                <c:pt idx="2761">
                  <c:v>340000</c:v>
                </c:pt>
                <c:pt idx="2762">
                  <c:v>340000</c:v>
                </c:pt>
                <c:pt idx="2763">
                  <c:v>340000</c:v>
                </c:pt>
                <c:pt idx="2764">
                  <c:v>340000</c:v>
                </c:pt>
                <c:pt idx="2765">
                  <c:v>340000</c:v>
                </c:pt>
                <c:pt idx="2766">
                  <c:v>340000</c:v>
                </c:pt>
                <c:pt idx="2767">
                  <c:v>340000</c:v>
                </c:pt>
                <c:pt idx="2768">
                  <c:v>340000</c:v>
                </c:pt>
                <c:pt idx="2769">
                  <c:v>340000</c:v>
                </c:pt>
                <c:pt idx="2770">
                  <c:v>340000</c:v>
                </c:pt>
                <c:pt idx="2771">
                  <c:v>340000</c:v>
                </c:pt>
                <c:pt idx="2772">
                  <c:v>340000</c:v>
                </c:pt>
                <c:pt idx="2773">
                  <c:v>340000</c:v>
                </c:pt>
                <c:pt idx="2774">
                  <c:v>340000</c:v>
                </c:pt>
                <c:pt idx="2775">
                  <c:v>340000</c:v>
                </c:pt>
                <c:pt idx="2776">
                  <c:v>340000</c:v>
                </c:pt>
                <c:pt idx="2777">
                  <c:v>340000</c:v>
                </c:pt>
                <c:pt idx="2778">
                  <c:v>340000</c:v>
                </c:pt>
                <c:pt idx="2779">
                  <c:v>340000</c:v>
                </c:pt>
                <c:pt idx="2780">
                  <c:v>340000</c:v>
                </c:pt>
                <c:pt idx="2781">
                  <c:v>340000</c:v>
                </c:pt>
                <c:pt idx="2782">
                  <c:v>340000</c:v>
                </c:pt>
                <c:pt idx="2783">
                  <c:v>340000</c:v>
                </c:pt>
                <c:pt idx="2784">
                  <c:v>340000</c:v>
                </c:pt>
                <c:pt idx="2785">
                  <c:v>340000</c:v>
                </c:pt>
                <c:pt idx="2786">
                  <c:v>340000</c:v>
                </c:pt>
                <c:pt idx="2787">
                  <c:v>340000</c:v>
                </c:pt>
                <c:pt idx="2788">
                  <c:v>340000</c:v>
                </c:pt>
                <c:pt idx="2789">
                  <c:v>340000</c:v>
                </c:pt>
                <c:pt idx="2790">
                  <c:v>340000</c:v>
                </c:pt>
                <c:pt idx="2791">
                  <c:v>341000</c:v>
                </c:pt>
                <c:pt idx="2792">
                  <c:v>345000</c:v>
                </c:pt>
                <c:pt idx="2793">
                  <c:v>345000</c:v>
                </c:pt>
                <c:pt idx="2794">
                  <c:v>345000</c:v>
                </c:pt>
                <c:pt idx="2795">
                  <c:v>345000</c:v>
                </c:pt>
                <c:pt idx="2796">
                  <c:v>345000</c:v>
                </c:pt>
                <c:pt idx="2797">
                  <c:v>345000</c:v>
                </c:pt>
                <c:pt idx="2798">
                  <c:v>345000</c:v>
                </c:pt>
                <c:pt idx="2799">
                  <c:v>345000</c:v>
                </c:pt>
                <c:pt idx="2800">
                  <c:v>345000</c:v>
                </c:pt>
                <c:pt idx="2801">
                  <c:v>346000</c:v>
                </c:pt>
                <c:pt idx="2802">
                  <c:v>346000</c:v>
                </c:pt>
                <c:pt idx="2803">
                  <c:v>347000</c:v>
                </c:pt>
                <c:pt idx="2804">
                  <c:v>347000</c:v>
                </c:pt>
                <c:pt idx="2805">
                  <c:v>348000</c:v>
                </c:pt>
                <c:pt idx="2806">
                  <c:v>350000</c:v>
                </c:pt>
                <c:pt idx="2807">
                  <c:v>350000</c:v>
                </c:pt>
                <c:pt idx="2808">
                  <c:v>350000</c:v>
                </c:pt>
                <c:pt idx="2809">
                  <c:v>350000</c:v>
                </c:pt>
                <c:pt idx="2810">
                  <c:v>350000</c:v>
                </c:pt>
                <c:pt idx="2811">
                  <c:v>350000</c:v>
                </c:pt>
                <c:pt idx="2812">
                  <c:v>350000</c:v>
                </c:pt>
                <c:pt idx="2813">
                  <c:v>350000</c:v>
                </c:pt>
                <c:pt idx="2814">
                  <c:v>350000</c:v>
                </c:pt>
                <c:pt idx="2815">
                  <c:v>350000</c:v>
                </c:pt>
                <c:pt idx="2816">
                  <c:v>350000</c:v>
                </c:pt>
                <c:pt idx="2817">
                  <c:v>350000</c:v>
                </c:pt>
                <c:pt idx="2818">
                  <c:v>350000</c:v>
                </c:pt>
                <c:pt idx="2819">
                  <c:v>350000</c:v>
                </c:pt>
                <c:pt idx="2820">
                  <c:v>350000</c:v>
                </c:pt>
                <c:pt idx="2821">
                  <c:v>350000</c:v>
                </c:pt>
                <c:pt idx="2822">
                  <c:v>350000</c:v>
                </c:pt>
                <c:pt idx="2823">
                  <c:v>350000</c:v>
                </c:pt>
                <c:pt idx="2824">
                  <c:v>350000</c:v>
                </c:pt>
                <c:pt idx="2825">
                  <c:v>350000</c:v>
                </c:pt>
                <c:pt idx="2826">
                  <c:v>350000</c:v>
                </c:pt>
                <c:pt idx="2827">
                  <c:v>350000</c:v>
                </c:pt>
                <c:pt idx="2828">
                  <c:v>350000</c:v>
                </c:pt>
                <c:pt idx="2829">
                  <c:v>350000</c:v>
                </c:pt>
                <c:pt idx="2830">
                  <c:v>350000</c:v>
                </c:pt>
                <c:pt idx="2831">
                  <c:v>350000</c:v>
                </c:pt>
                <c:pt idx="2832">
                  <c:v>350000</c:v>
                </c:pt>
                <c:pt idx="2833">
                  <c:v>350000</c:v>
                </c:pt>
                <c:pt idx="2834">
                  <c:v>350000</c:v>
                </c:pt>
                <c:pt idx="2835">
                  <c:v>350000</c:v>
                </c:pt>
                <c:pt idx="2836">
                  <c:v>350000</c:v>
                </c:pt>
                <c:pt idx="2837">
                  <c:v>350000</c:v>
                </c:pt>
                <c:pt idx="2838">
                  <c:v>350000</c:v>
                </c:pt>
                <c:pt idx="2839">
                  <c:v>350000</c:v>
                </c:pt>
                <c:pt idx="2840">
                  <c:v>350000</c:v>
                </c:pt>
                <c:pt idx="2841">
                  <c:v>350000</c:v>
                </c:pt>
                <c:pt idx="2842">
                  <c:v>350000</c:v>
                </c:pt>
                <c:pt idx="2843">
                  <c:v>350000</c:v>
                </c:pt>
                <c:pt idx="2844">
                  <c:v>350000</c:v>
                </c:pt>
                <c:pt idx="2845">
                  <c:v>350000</c:v>
                </c:pt>
                <c:pt idx="2846">
                  <c:v>350000</c:v>
                </c:pt>
                <c:pt idx="2847">
                  <c:v>350000</c:v>
                </c:pt>
                <c:pt idx="2848">
                  <c:v>350000</c:v>
                </c:pt>
                <c:pt idx="2849">
                  <c:v>350000</c:v>
                </c:pt>
                <c:pt idx="2850">
                  <c:v>350000</c:v>
                </c:pt>
                <c:pt idx="2851">
                  <c:v>350000</c:v>
                </c:pt>
                <c:pt idx="2852">
                  <c:v>350000</c:v>
                </c:pt>
                <c:pt idx="2853">
                  <c:v>350000</c:v>
                </c:pt>
                <c:pt idx="2854">
                  <c:v>350000</c:v>
                </c:pt>
                <c:pt idx="2855">
                  <c:v>350000</c:v>
                </c:pt>
                <c:pt idx="2856">
                  <c:v>350000</c:v>
                </c:pt>
                <c:pt idx="2857">
                  <c:v>350000</c:v>
                </c:pt>
                <c:pt idx="2858">
                  <c:v>350000</c:v>
                </c:pt>
                <c:pt idx="2859">
                  <c:v>350000</c:v>
                </c:pt>
                <c:pt idx="2860">
                  <c:v>350000</c:v>
                </c:pt>
                <c:pt idx="2861">
                  <c:v>350000</c:v>
                </c:pt>
                <c:pt idx="2862">
                  <c:v>350000</c:v>
                </c:pt>
                <c:pt idx="2863">
                  <c:v>350000</c:v>
                </c:pt>
                <c:pt idx="2864">
                  <c:v>350000</c:v>
                </c:pt>
                <c:pt idx="2865">
                  <c:v>350000</c:v>
                </c:pt>
                <c:pt idx="2866">
                  <c:v>350000</c:v>
                </c:pt>
                <c:pt idx="2867">
                  <c:v>350000</c:v>
                </c:pt>
                <c:pt idx="2868">
                  <c:v>350000</c:v>
                </c:pt>
                <c:pt idx="2869">
                  <c:v>350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50000</c:v>
                </c:pt>
                <c:pt idx="2873">
                  <c:v>350000</c:v>
                </c:pt>
                <c:pt idx="2874">
                  <c:v>350000</c:v>
                </c:pt>
                <c:pt idx="2875">
                  <c:v>350000</c:v>
                </c:pt>
                <c:pt idx="2876">
                  <c:v>350000</c:v>
                </c:pt>
                <c:pt idx="2877">
                  <c:v>350000</c:v>
                </c:pt>
                <c:pt idx="2878">
                  <c:v>350000</c:v>
                </c:pt>
                <c:pt idx="2879">
                  <c:v>350000</c:v>
                </c:pt>
                <c:pt idx="2880">
                  <c:v>350000</c:v>
                </c:pt>
                <c:pt idx="2881">
                  <c:v>350000</c:v>
                </c:pt>
                <c:pt idx="2882">
                  <c:v>350000</c:v>
                </c:pt>
                <c:pt idx="2883">
                  <c:v>350000</c:v>
                </c:pt>
                <c:pt idx="2884">
                  <c:v>350000</c:v>
                </c:pt>
                <c:pt idx="2885">
                  <c:v>350000</c:v>
                </c:pt>
                <c:pt idx="2886">
                  <c:v>350000</c:v>
                </c:pt>
                <c:pt idx="2887">
                  <c:v>350000</c:v>
                </c:pt>
                <c:pt idx="2888">
                  <c:v>350000</c:v>
                </c:pt>
                <c:pt idx="2889">
                  <c:v>350000</c:v>
                </c:pt>
                <c:pt idx="2890">
                  <c:v>350000</c:v>
                </c:pt>
                <c:pt idx="2891">
                  <c:v>350000</c:v>
                </c:pt>
                <c:pt idx="2892">
                  <c:v>350000</c:v>
                </c:pt>
                <c:pt idx="2893">
                  <c:v>350000</c:v>
                </c:pt>
                <c:pt idx="2894">
                  <c:v>350000</c:v>
                </c:pt>
                <c:pt idx="2895">
                  <c:v>350000</c:v>
                </c:pt>
                <c:pt idx="2896">
                  <c:v>350000</c:v>
                </c:pt>
                <c:pt idx="2897">
                  <c:v>350000</c:v>
                </c:pt>
                <c:pt idx="2898">
                  <c:v>350000</c:v>
                </c:pt>
                <c:pt idx="2899">
                  <c:v>350000</c:v>
                </c:pt>
                <c:pt idx="2900">
                  <c:v>350000</c:v>
                </c:pt>
                <c:pt idx="2901">
                  <c:v>350000</c:v>
                </c:pt>
                <c:pt idx="2902">
                  <c:v>350000</c:v>
                </c:pt>
                <c:pt idx="2903">
                  <c:v>350000</c:v>
                </c:pt>
                <c:pt idx="2904">
                  <c:v>350000</c:v>
                </c:pt>
                <c:pt idx="2905">
                  <c:v>350000</c:v>
                </c:pt>
                <c:pt idx="2906">
                  <c:v>350000</c:v>
                </c:pt>
                <c:pt idx="2907">
                  <c:v>350000</c:v>
                </c:pt>
                <c:pt idx="2908">
                  <c:v>350000</c:v>
                </c:pt>
                <c:pt idx="2909">
                  <c:v>350000</c:v>
                </c:pt>
                <c:pt idx="2910">
                  <c:v>350000</c:v>
                </c:pt>
                <c:pt idx="2911">
                  <c:v>350000</c:v>
                </c:pt>
                <c:pt idx="2912">
                  <c:v>350000</c:v>
                </c:pt>
                <c:pt idx="2913">
                  <c:v>350000</c:v>
                </c:pt>
                <c:pt idx="2914">
                  <c:v>350000</c:v>
                </c:pt>
                <c:pt idx="2915">
                  <c:v>350000</c:v>
                </c:pt>
                <c:pt idx="2916">
                  <c:v>350000</c:v>
                </c:pt>
                <c:pt idx="2917">
                  <c:v>350000</c:v>
                </c:pt>
                <c:pt idx="2918">
                  <c:v>350000</c:v>
                </c:pt>
                <c:pt idx="2919">
                  <c:v>350000</c:v>
                </c:pt>
                <c:pt idx="2920">
                  <c:v>350000</c:v>
                </c:pt>
                <c:pt idx="2921">
                  <c:v>350000</c:v>
                </c:pt>
                <c:pt idx="2922">
                  <c:v>350000</c:v>
                </c:pt>
                <c:pt idx="2923">
                  <c:v>350000</c:v>
                </c:pt>
                <c:pt idx="2924">
                  <c:v>350000</c:v>
                </c:pt>
                <c:pt idx="2925">
                  <c:v>350000</c:v>
                </c:pt>
                <c:pt idx="2926">
                  <c:v>350000</c:v>
                </c:pt>
                <c:pt idx="2927">
                  <c:v>350000</c:v>
                </c:pt>
                <c:pt idx="2928">
                  <c:v>350000</c:v>
                </c:pt>
                <c:pt idx="2929">
                  <c:v>350000</c:v>
                </c:pt>
                <c:pt idx="2930">
                  <c:v>350000</c:v>
                </c:pt>
                <c:pt idx="2931">
                  <c:v>350000</c:v>
                </c:pt>
                <c:pt idx="2932">
                  <c:v>350000</c:v>
                </c:pt>
                <c:pt idx="2933">
                  <c:v>350000</c:v>
                </c:pt>
                <c:pt idx="2934">
                  <c:v>350000</c:v>
                </c:pt>
                <c:pt idx="2935">
                  <c:v>350000</c:v>
                </c:pt>
                <c:pt idx="2936">
                  <c:v>350000</c:v>
                </c:pt>
                <c:pt idx="2937">
                  <c:v>350000</c:v>
                </c:pt>
                <c:pt idx="2938">
                  <c:v>350000</c:v>
                </c:pt>
                <c:pt idx="2939">
                  <c:v>350000</c:v>
                </c:pt>
                <c:pt idx="2940">
                  <c:v>350000</c:v>
                </c:pt>
                <c:pt idx="2941">
                  <c:v>350000</c:v>
                </c:pt>
                <c:pt idx="2942">
                  <c:v>350000</c:v>
                </c:pt>
                <c:pt idx="2943">
                  <c:v>350000</c:v>
                </c:pt>
                <c:pt idx="2944">
                  <c:v>350000</c:v>
                </c:pt>
                <c:pt idx="2945">
                  <c:v>350000</c:v>
                </c:pt>
                <c:pt idx="2946">
                  <c:v>350000</c:v>
                </c:pt>
                <c:pt idx="2947">
                  <c:v>350000</c:v>
                </c:pt>
                <c:pt idx="2948">
                  <c:v>350000</c:v>
                </c:pt>
                <c:pt idx="2949">
                  <c:v>350000</c:v>
                </c:pt>
                <c:pt idx="2950">
                  <c:v>350000</c:v>
                </c:pt>
                <c:pt idx="2951">
                  <c:v>350000</c:v>
                </c:pt>
                <c:pt idx="2952">
                  <c:v>350000</c:v>
                </c:pt>
                <c:pt idx="2953">
                  <c:v>350000</c:v>
                </c:pt>
                <c:pt idx="2954">
                  <c:v>350000</c:v>
                </c:pt>
                <c:pt idx="2955">
                  <c:v>350000</c:v>
                </c:pt>
                <c:pt idx="2956">
                  <c:v>350000</c:v>
                </c:pt>
                <c:pt idx="2957">
                  <c:v>350000</c:v>
                </c:pt>
                <c:pt idx="2958">
                  <c:v>350000</c:v>
                </c:pt>
                <c:pt idx="2959">
                  <c:v>350000</c:v>
                </c:pt>
                <c:pt idx="2960">
                  <c:v>350000</c:v>
                </c:pt>
                <c:pt idx="2961">
                  <c:v>350000</c:v>
                </c:pt>
                <c:pt idx="2962">
                  <c:v>350000</c:v>
                </c:pt>
                <c:pt idx="2963">
                  <c:v>350000</c:v>
                </c:pt>
                <c:pt idx="2964">
                  <c:v>350000</c:v>
                </c:pt>
                <c:pt idx="2965">
                  <c:v>350000</c:v>
                </c:pt>
                <c:pt idx="2966">
                  <c:v>350000</c:v>
                </c:pt>
                <c:pt idx="2967">
                  <c:v>350000</c:v>
                </c:pt>
                <c:pt idx="2968">
                  <c:v>350000</c:v>
                </c:pt>
                <c:pt idx="2969">
                  <c:v>350000</c:v>
                </c:pt>
                <c:pt idx="2970">
                  <c:v>350000</c:v>
                </c:pt>
                <c:pt idx="2971">
                  <c:v>350000</c:v>
                </c:pt>
                <c:pt idx="2972">
                  <c:v>350000</c:v>
                </c:pt>
                <c:pt idx="2973">
                  <c:v>350000</c:v>
                </c:pt>
                <c:pt idx="2974">
                  <c:v>350000</c:v>
                </c:pt>
                <c:pt idx="2975">
                  <c:v>350000</c:v>
                </c:pt>
                <c:pt idx="2976">
                  <c:v>350000</c:v>
                </c:pt>
                <c:pt idx="2977">
                  <c:v>350000</c:v>
                </c:pt>
                <c:pt idx="2978">
                  <c:v>350000</c:v>
                </c:pt>
                <c:pt idx="2979">
                  <c:v>350000</c:v>
                </c:pt>
                <c:pt idx="2980">
                  <c:v>350000</c:v>
                </c:pt>
                <c:pt idx="2981">
                  <c:v>350000</c:v>
                </c:pt>
                <c:pt idx="2982">
                  <c:v>350000</c:v>
                </c:pt>
                <c:pt idx="2983">
                  <c:v>350000</c:v>
                </c:pt>
                <c:pt idx="2984">
                  <c:v>350000</c:v>
                </c:pt>
                <c:pt idx="2985">
                  <c:v>350000</c:v>
                </c:pt>
                <c:pt idx="2986">
                  <c:v>350000</c:v>
                </c:pt>
                <c:pt idx="2987">
                  <c:v>350000</c:v>
                </c:pt>
                <c:pt idx="2988">
                  <c:v>350000</c:v>
                </c:pt>
                <c:pt idx="2989">
                  <c:v>350000</c:v>
                </c:pt>
                <c:pt idx="2990">
                  <c:v>350000</c:v>
                </c:pt>
                <c:pt idx="2991">
                  <c:v>350000</c:v>
                </c:pt>
                <c:pt idx="2992">
                  <c:v>350000</c:v>
                </c:pt>
                <c:pt idx="2993">
                  <c:v>350000</c:v>
                </c:pt>
                <c:pt idx="2994">
                  <c:v>350000</c:v>
                </c:pt>
                <c:pt idx="2995">
                  <c:v>350000</c:v>
                </c:pt>
                <c:pt idx="2996">
                  <c:v>350000</c:v>
                </c:pt>
                <c:pt idx="2997">
                  <c:v>350000</c:v>
                </c:pt>
                <c:pt idx="2998">
                  <c:v>350000</c:v>
                </c:pt>
                <c:pt idx="2999">
                  <c:v>350000</c:v>
                </c:pt>
                <c:pt idx="3000">
                  <c:v>350000</c:v>
                </c:pt>
                <c:pt idx="3001">
                  <c:v>350000</c:v>
                </c:pt>
                <c:pt idx="3002">
                  <c:v>350000</c:v>
                </c:pt>
                <c:pt idx="3003">
                  <c:v>350000</c:v>
                </c:pt>
                <c:pt idx="3004">
                  <c:v>350000</c:v>
                </c:pt>
                <c:pt idx="3005">
                  <c:v>350000</c:v>
                </c:pt>
                <c:pt idx="3006">
                  <c:v>350000</c:v>
                </c:pt>
                <c:pt idx="3007">
                  <c:v>350000</c:v>
                </c:pt>
                <c:pt idx="3008">
                  <c:v>350000</c:v>
                </c:pt>
                <c:pt idx="3009">
                  <c:v>350000</c:v>
                </c:pt>
                <c:pt idx="3010">
                  <c:v>351000</c:v>
                </c:pt>
                <c:pt idx="3011">
                  <c:v>351000</c:v>
                </c:pt>
                <c:pt idx="3012">
                  <c:v>351000</c:v>
                </c:pt>
                <c:pt idx="3013">
                  <c:v>351000</c:v>
                </c:pt>
                <c:pt idx="3014">
                  <c:v>351000</c:v>
                </c:pt>
                <c:pt idx="3015">
                  <c:v>351000</c:v>
                </c:pt>
                <c:pt idx="3016">
                  <c:v>351000</c:v>
                </c:pt>
                <c:pt idx="3017">
                  <c:v>352000</c:v>
                </c:pt>
                <c:pt idx="3018">
                  <c:v>355000</c:v>
                </c:pt>
                <c:pt idx="3019">
                  <c:v>355000</c:v>
                </c:pt>
                <c:pt idx="3020">
                  <c:v>355000</c:v>
                </c:pt>
                <c:pt idx="3021">
                  <c:v>355000</c:v>
                </c:pt>
                <c:pt idx="3022">
                  <c:v>355000</c:v>
                </c:pt>
                <c:pt idx="3023">
                  <c:v>355000</c:v>
                </c:pt>
                <c:pt idx="3024">
                  <c:v>355000</c:v>
                </c:pt>
                <c:pt idx="3025">
                  <c:v>355000</c:v>
                </c:pt>
                <c:pt idx="3026">
                  <c:v>355000</c:v>
                </c:pt>
                <c:pt idx="3027">
                  <c:v>356000</c:v>
                </c:pt>
                <c:pt idx="3028">
                  <c:v>356000</c:v>
                </c:pt>
                <c:pt idx="3029">
                  <c:v>357000</c:v>
                </c:pt>
                <c:pt idx="3030">
                  <c:v>358000</c:v>
                </c:pt>
                <c:pt idx="3031">
                  <c:v>359000</c:v>
                </c:pt>
                <c:pt idx="3032">
                  <c:v>360000</c:v>
                </c:pt>
                <c:pt idx="3033">
                  <c:v>360000</c:v>
                </c:pt>
                <c:pt idx="3034">
                  <c:v>360000</c:v>
                </c:pt>
                <c:pt idx="3035">
                  <c:v>360000</c:v>
                </c:pt>
                <c:pt idx="3036">
                  <c:v>360000</c:v>
                </c:pt>
                <c:pt idx="3037">
                  <c:v>360000</c:v>
                </c:pt>
                <c:pt idx="3038">
                  <c:v>360000</c:v>
                </c:pt>
                <c:pt idx="3039">
                  <c:v>360000</c:v>
                </c:pt>
                <c:pt idx="3040">
                  <c:v>360000</c:v>
                </c:pt>
                <c:pt idx="3041">
                  <c:v>360000</c:v>
                </c:pt>
                <c:pt idx="3042">
                  <c:v>360000</c:v>
                </c:pt>
                <c:pt idx="3043">
                  <c:v>360000</c:v>
                </c:pt>
                <c:pt idx="3044">
                  <c:v>360000</c:v>
                </c:pt>
                <c:pt idx="3045">
                  <c:v>360000</c:v>
                </c:pt>
                <c:pt idx="3046">
                  <c:v>360000</c:v>
                </c:pt>
                <c:pt idx="3047">
                  <c:v>360000</c:v>
                </c:pt>
                <c:pt idx="3048">
                  <c:v>360000</c:v>
                </c:pt>
                <c:pt idx="3049">
                  <c:v>360000</c:v>
                </c:pt>
                <c:pt idx="3050">
                  <c:v>360000</c:v>
                </c:pt>
                <c:pt idx="3051">
                  <c:v>360000</c:v>
                </c:pt>
                <c:pt idx="3052">
                  <c:v>360000</c:v>
                </c:pt>
                <c:pt idx="3053">
                  <c:v>360000</c:v>
                </c:pt>
                <c:pt idx="3054">
                  <c:v>360000</c:v>
                </c:pt>
                <c:pt idx="3055">
                  <c:v>360000</c:v>
                </c:pt>
                <c:pt idx="3056">
                  <c:v>360000</c:v>
                </c:pt>
                <c:pt idx="3057">
                  <c:v>360000</c:v>
                </c:pt>
                <c:pt idx="3058">
                  <c:v>360000</c:v>
                </c:pt>
                <c:pt idx="3059">
                  <c:v>360000</c:v>
                </c:pt>
                <c:pt idx="3060">
                  <c:v>360000</c:v>
                </c:pt>
                <c:pt idx="3061">
                  <c:v>360000</c:v>
                </c:pt>
                <c:pt idx="3062">
                  <c:v>360000</c:v>
                </c:pt>
                <c:pt idx="3063">
                  <c:v>360000</c:v>
                </c:pt>
                <c:pt idx="3064">
                  <c:v>360000</c:v>
                </c:pt>
                <c:pt idx="3065">
                  <c:v>360000</c:v>
                </c:pt>
                <c:pt idx="3066">
                  <c:v>360000</c:v>
                </c:pt>
                <c:pt idx="3067">
                  <c:v>360000</c:v>
                </c:pt>
                <c:pt idx="3068">
                  <c:v>360000</c:v>
                </c:pt>
                <c:pt idx="3069">
                  <c:v>360000</c:v>
                </c:pt>
                <c:pt idx="3070">
                  <c:v>360000</c:v>
                </c:pt>
                <c:pt idx="3071">
                  <c:v>360000</c:v>
                </c:pt>
                <c:pt idx="3072">
                  <c:v>360000</c:v>
                </c:pt>
                <c:pt idx="3073">
                  <c:v>360000</c:v>
                </c:pt>
                <c:pt idx="3074">
                  <c:v>360000</c:v>
                </c:pt>
                <c:pt idx="3075">
                  <c:v>361000</c:v>
                </c:pt>
                <c:pt idx="3076">
                  <c:v>361000</c:v>
                </c:pt>
                <c:pt idx="3077">
                  <c:v>362000</c:v>
                </c:pt>
                <c:pt idx="3078">
                  <c:v>362000</c:v>
                </c:pt>
                <c:pt idx="3079">
                  <c:v>365000</c:v>
                </c:pt>
                <c:pt idx="3080">
                  <c:v>365000</c:v>
                </c:pt>
                <c:pt idx="3081">
                  <c:v>365000</c:v>
                </c:pt>
                <c:pt idx="3082">
                  <c:v>365000</c:v>
                </c:pt>
                <c:pt idx="3083">
                  <c:v>365000</c:v>
                </c:pt>
                <c:pt idx="3084">
                  <c:v>365000</c:v>
                </c:pt>
                <c:pt idx="3085">
                  <c:v>365000</c:v>
                </c:pt>
                <c:pt idx="3086">
                  <c:v>365000</c:v>
                </c:pt>
                <c:pt idx="3087">
                  <c:v>366000</c:v>
                </c:pt>
                <c:pt idx="3088">
                  <c:v>366000</c:v>
                </c:pt>
                <c:pt idx="3089">
                  <c:v>369000</c:v>
                </c:pt>
                <c:pt idx="3090">
                  <c:v>369000</c:v>
                </c:pt>
                <c:pt idx="3091">
                  <c:v>370000</c:v>
                </c:pt>
                <c:pt idx="3092">
                  <c:v>370000</c:v>
                </c:pt>
                <c:pt idx="3093">
                  <c:v>370000</c:v>
                </c:pt>
                <c:pt idx="3094">
                  <c:v>370000</c:v>
                </c:pt>
                <c:pt idx="3095">
                  <c:v>370000</c:v>
                </c:pt>
                <c:pt idx="3096">
                  <c:v>370000</c:v>
                </c:pt>
                <c:pt idx="3097">
                  <c:v>370000</c:v>
                </c:pt>
                <c:pt idx="3098">
                  <c:v>370000</c:v>
                </c:pt>
                <c:pt idx="3099">
                  <c:v>370000</c:v>
                </c:pt>
                <c:pt idx="3100">
                  <c:v>370000</c:v>
                </c:pt>
                <c:pt idx="3101">
                  <c:v>370000</c:v>
                </c:pt>
                <c:pt idx="3102">
                  <c:v>370000</c:v>
                </c:pt>
                <c:pt idx="3103">
                  <c:v>370000</c:v>
                </c:pt>
                <c:pt idx="3104">
                  <c:v>370000</c:v>
                </c:pt>
                <c:pt idx="3105">
                  <c:v>370000</c:v>
                </c:pt>
                <c:pt idx="3106">
                  <c:v>370000</c:v>
                </c:pt>
                <c:pt idx="3107">
                  <c:v>370000</c:v>
                </c:pt>
                <c:pt idx="3108">
                  <c:v>370000</c:v>
                </c:pt>
                <c:pt idx="3109">
                  <c:v>370000</c:v>
                </c:pt>
                <c:pt idx="3110">
                  <c:v>370000</c:v>
                </c:pt>
                <c:pt idx="3111">
                  <c:v>370000</c:v>
                </c:pt>
                <c:pt idx="3112">
                  <c:v>370000</c:v>
                </c:pt>
                <c:pt idx="3113">
                  <c:v>370000</c:v>
                </c:pt>
                <c:pt idx="3114">
                  <c:v>370000</c:v>
                </c:pt>
                <c:pt idx="3115">
                  <c:v>370000</c:v>
                </c:pt>
                <c:pt idx="3116">
                  <c:v>370000</c:v>
                </c:pt>
                <c:pt idx="3117">
                  <c:v>370000</c:v>
                </c:pt>
                <c:pt idx="3118">
                  <c:v>370000</c:v>
                </c:pt>
                <c:pt idx="3119">
                  <c:v>370000</c:v>
                </c:pt>
                <c:pt idx="3120">
                  <c:v>370000</c:v>
                </c:pt>
                <c:pt idx="3121">
                  <c:v>370000</c:v>
                </c:pt>
                <c:pt idx="3122">
                  <c:v>370000</c:v>
                </c:pt>
                <c:pt idx="3123">
                  <c:v>370000</c:v>
                </c:pt>
                <c:pt idx="3124">
                  <c:v>370000</c:v>
                </c:pt>
                <c:pt idx="3125">
                  <c:v>370000</c:v>
                </c:pt>
                <c:pt idx="3126">
                  <c:v>370000</c:v>
                </c:pt>
                <c:pt idx="3127">
                  <c:v>370000</c:v>
                </c:pt>
                <c:pt idx="3128">
                  <c:v>371000</c:v>
                </c:pt>
                <c:pt idx="3129">
                  <c:v>371000</c:v>
                </c:pt>
                <c:pt idx="3130">
                  <c:v>371000</c:v>
                </c:pt>
                <c:pt idx="3131">
                  <c:v>372000</c:v>
                </c:pt>
                <c:pt idx="3132">
                  <c:v>374000</c:v>
                </c:pt>
                <c:pt idx="3133">
                  <c:v>375000</c:v>
                </c:pt>
                <c:pt idx="3134">
                  <c:v>375000</c:v>
                </c:pt>
                <c:pt idx="3135">
                  <c:v>375000</c:v>
                </c:pt>
                <c:pt idx="3136">
                  <c:v>375000</c:v>
                </c:pt>
                <c:pt idx="3137">
                  <c:v>375000</c:v>
                </c:pt>
                <c:pt idx="3138">
                  <c:v>375000</c:v>
                </c:pt>
                <c:pt idx="3139">
                  <c:v>375000</c:v>
                </c:pt>
                <c:pt idx="3140">
                  <c:v>375000</c:v>
                </c:pt>
                <c:pt idx="3141">
                  <c:v>375000</c:v>
                </c:pt>
                <c:pt idx="3142">
                  <c:v>375000</c:v>
                </c:pt>
                <c:pt idx="3143">
                  <c:v>375000</c:v>
                </c:pt>
                <c:pt idx="3144">
                  <c:v>375000</c:v>
                </c:pt>
                <c:pt idx="3145">
                  <c:v>375000</c:v>
                </c:pt>
                <c:pt idx="3146">
                  <c:v>375000</c:v>
                </c:pt>
                <c:pt idx="3147">
                  <c:v>375000</c:v>
                </c:pt>
                <c:pt idx="3148">
                  <c:v>375000</c:v>
                </c:pt>
                <c:pt idx="3149">
                  <c:v>375000</c:v>
                </c:pt>
                <c:pt idx="3150">
                  <c:v>375000</c:v>
                </c:pt>
                <c:pt idx="3151">
                  <c:v>375000</c:v>
                </c:pt>
                <c:pt idx="3152">
                  <c:v>375000</c:v>
                </c:pt>
                <c:pt idx="3153">
                  <c:v>375000</c:v>
                </c:pt>
                <c:pt idx="3154">
                  <c:v>375000</c:v>
                </c:pt>
                <c:pt idx="3155">
                  <c:v>375000</c:v>
                </c:pt>
                <c:pt idx="3156">
                  <c:v>375000</c:v>
                </c:pt>
                <c:pt idx="3157">
                  <c:v>375000</c:v>
                </c:pt>
                <c:pt idx="3158">
                  <c:v>375000</c:v>
                </c:pt>
                <c:pt idx="3159">
                  <c:v>375000</c:v>
                </c:pt>
                <c:pt idx="3160">
                  <c:v>375000</c:v>
                </c:pt>
                <c:pt idx="3161">
                  <c:v>375000</c:v>
                </c:pt>
                <c:pt idx="3162">
                  <c:v>375000</c:v>
                </c:pt>
                <c:pt idx="3163">
                  <c:v>375000</c:v>
                </c:pt>
                <c:pt idx="3164">
                  <c:v>375000</c:v>
                </c:pt>
                <c:pt idx="3165">
                  <c:v>375000</c:v>
                </c:pt>
                <c:pt idx="3166">
                  <c:v>375000</c:v>
                </c:pt>
                <c:pt idx="3167">
                  <c:v>375000</c:v>
                </c:pt>
                <c:pt idx="3168">
                  <c:v>375000</c:v>
                </c:pt>
                <c:pt idx="3169">
                  <c:v>375000</c:v>
                </c:pt>
                <c:pt idx="3170">
                  <c:v>375000</c:v>
                </c:pt>
                <c:pt idx="3171">
                  <c:v>375000</c:v>
                </c:pt>
                <c:pt idx="3172">
                  <c:v>375000</c:v>
                </c:pt>
                <c:pt idx="3173">
                  <c:v>375000</c:v>
                </c:pt>
                <c:pt idx="3174">
                  <c:v>375000</c:v>
                </c:pt>
                <c:pt idx="3175">
                  <c:v>375000</c:v>
                </c:pt>
                <c:pt idx="3176">
                  <c:v>375000</c:v>
                </c:pt>
                <c:pt idx="3177">
                  <c:v>375000</c:v>
                </c:pt>
                <c:pt idx="3178">
                  <c:v>375000</c:v>
                </c:pt>
                <c:pt idx="3179">
                  <c:v>376000</c:v>
                </c:pt>
                <c:pt idx="3180">
                  <c:v>376000</c:v>
                </c:pt>
                <c:pt idx="3181">
                  <c:v>377000</c:v>
                </c:pt>
                <c:pt idx="3182">
                  <c:v>378000</c:v>
                </c:pt>
                <c:pt idx="3183">
                  <c:v>380000</c:v>
                </c:pt>
                <c:pt idx="3184">
                  <c:v>380000</c:v>
                </c:pt>
                <c:pt idx="3185">
                  <c:v>380000</c:v>
                </c:pt>
                <c:pt idx="3186">
                  <c:v>380000</c:v>
                </c:pt>
                <c:pt idx="3187">
                  <c:v>380000</c:v>
                </c:pt>
                <c:pt idx="3188">
                  <c:v>380000</c:v>
                </c:pt>
                <c:pt idx="3189">
                  <c:v>380000</c:v>
                </c:pt>
                <c:pt idx="3190">
                  <c:v>380000</c:v>
                </c:pt>
                <c:pt idx="3191">
                  <c:v>380000</c:v>
                </c:pt>
                <c:pt idx="3192">
                  <c:v>380000</c:v>
                </c:pt>
                <c:pt idx="3193">
                  <c:v>380000</c:v>
                </c:pt>
                <c:pt idx="3194">
                  <c:v>380000</c:v>
                </c:pt>
                <c:pt idx="3195">
                  <c:v>380000</c:v>
                </c:pt>
                <c:pt idx="3196">
                  <c:v>380000</c:v>
                </c:pt>
                <c:pt idx="3197">
                  <c:v>380000</c:v>
                </c:pt>
                <c:pt idx="3198">
                  <c:v>380000</c:v>
                </c:pt>
                <c:pt idx="3199">
                  <c:v>380000</c:v>
                </c:pt>
                <c:pt idx="3200">
                  <c:v>380000</c:v>
                </c:pt>
                <c:pt idx="3201">
                  <c:v>380000</c:v>
                </c:pt>
                <c:pt idx="3202">
                  <c:v>380000</c:v>
                </c:pt>
                <c:pt idx="3203">
                  <c:v>380000</c:v>
                </c:pt>
                <c:pt idx="3204">
                  <c:v>380000</c:v>
                </c:pt>
                <c:pt idx="3205">
                  <c:v>380000</c:v>
                </c:pt>
                <c:pt idx="3206">
                  <c:v>380000</c:v>
                </c:pt>
                <c:pt idx="3207">
                  <c:v>380000</c:v>
                </c:pt>
                <c:pt idx="3208">
                  <c:v>380000</c:v>
                </c:pt>
                <c:pt idx="3209">
                  <c:v>380000</c:v>
                </c:pt>
                <c:pt idx="3210">
                  <c:v>380000</c:v>
                </c:pt>
                <c:pt idx="3211">
                  <c:v>380000</c:v>
                </c:pt>
                <c:pt idx="3212">
                  <c:v>380000</c:v>
                </c:pt>
                <c:pt idx="3213">
                  <c:v>380000</c:v>
                </c:pt>
                <c:pt idx="3214">
                  <c:v>380000</c:v>
                </c:pt>
                <c:pt idx="3215">
                  <c:v>380000</c:v>
                </c:pt>
                <c:pt idx="3216">
                  <c:v>380000</c:v>
                </c:pt>
                <c:pt idx="3217">
                  <c:v>380000</c:v>
                </c:pt>
                <c:pt idx="3218">
                  <c:v>380000</c:v>
                </c:pt>
                <c:pt idx="3219">
                  <c:v>380000</c:v>
                </c:pt>
                <c:pt idx="3220">
                  <c:v>380000</c:v>
                </c:pt>
                <c:pt idx="3221">
                  <c:v>380000</c:v>
                </c:pt>
                <c:pt idx="3222">
                  <c:v>380000</c:v>
                </c:pt>
                <c:pt idx="3223">
                  <c:v>380000</c:v>
                </c:pt>
                <c:pt idx="3224">
                  <c:v>380000</c:v>
                </c:pt>
                <c:pt idx="3225">
                  <c:v>380000</c:v>
                </c:pt>
                <c:pt idx="3226">
                  <c:v>380000</c:v>
                </c:pt>
                <c:pt idx="3227">
                  <c:v>380000</c:v>
                </c:pt>
                <c:pt idx="3228">
                  <c:v>380000</c:v>
                </c:pt>
                <c:pt idx="3229">
                  <c:v>380000</c:v>
                </c:pt>
                <c:pt idx="3230">
                  <c:v>380000</c:v>
                </c:pt>
                <c:pt idx="3231">
                  <c:v>380000</c:v>
                </c:pt>
                <c:pt idx="3232">
                  <c:v>380000</c:v>
                </c:pt>
                <c:pt idx="3233">
                  <c:v>380000</c:v>
                </c:pt>
                <c:pt idx="3234">
                  <c:v>382000</c:v>
                </c:pt>
                <c:pt idx="3235">
                  <c:v>382000</c:v>
                </c:pt>
                <c:pt idx="3236">
                  <c:v>385000</c:v>
                </c:pt>
                <c:pt idx="3237">
                  <c:v>385000</c:v>
                </c:pt>
                <c:pt idx="3238">
                  <c:v>385000</c:v>
                </c:pt>
                <c:pt idx="3239">
                  <c:v>385000</c:v>
                </c:pt>
                <c:pt idx="3240">
                  <c:v>385000</c:v>
                </c:pt>
                <c:pt idx="3241">
                  <c:v>385000</c:v>
                </c:pt>
                <c:pt idx="3242">
                  <c:v>385000</c:v>
                </c:pt>
                <c:pt idx="3243">
                  <c:v>385000</c:v>
                </c:pt>
                <c:pt idx="3244">
                  <c:v>385000</c:v>
                </c:pt>
                <c:pt idx="3245">
                  <c:v>385000</c:v>
                </c:pt>
                <c:pt idx="3246">
                  <c:v>385000</c:v>
                </c:pt>
                <c:pt idx="3247">
                  <c:v>385000</c:v>
                </c:pt>
                <c:pt idx="3248">
                  <c:v>385000</c:v>
                </c:pt>
                <c:pt idx="3249">
                  <c:v>385000</c:v>
                </c:pt>
                <c:pt idx="3250">
                  <c:v>385000</c:v>
                </c:pt>
                <c:pt idx="3251">
                  <c:v>385000</c:v>
                </c:pt>
                <c:pt idx="3252">
                  <c:v>386000</c:v>
                </c:pt>
                <c:pt idx="3253">
                  <c:v>387000</c:v>
                </c:pt>
                <c:pt idx="3254">
                  <c:v>388000</c:v>
                </c:pt>
                <c:pt idx="3255">
                  <c:v>388000</c:v>
                </c:pt>
                <c:pt idx="3256">
                  <c:v>389000</c:v>
                </c:pt>
                <c:pt idx="3257">
                  <c:v>390000</c:v>
                </c:pt>
                <c:pt idx="3258">
                  <c:v>390000</c:v>
                </c:pt>
                <c:pt idx="3259">
                  <c:v>390000</c:v>
                </c:pt>
                <c:pt idx="3260">
                  <c:v>390000</c:v>
                </c:pt>
                <c:pt idx="3261">
                  <c:v>390000</c:v>
                </c:pt>
                <c:pt idx="3262">
                  <c:v>390000</c:v>
                </c:pt>
                <c:pt idx="3263">
                  <c:v>390000</c:v>
                </c:pt>
                <c:pt idx="3264">
                  <c:v>390000</c:v>
                </c:pt>
                <c:pt idx="3265">
                  <c:v>390000</c:v>
                </c:pt>
                <c:pt idx="3266">
                  <c:v>390000</c:v>
                </c:pt>
                <c:pt idx="3267">
                  <c:v>390000</c:v>
                </c:pt>
                <c:pt idx="3268">
                  <c:v>390000</c:v>
                </c:pt>
                <c:pt idx="3269">
                  <c:v>390000</c:v>
                </c:pt>
                <c:pt idx="3270">
                  <c:v>390000</c:v>
                </c:pt>
                <c:pt idx="3271">
                  <c:v>390000</c:v>
                </c:pt>
                <c:pt idx="3272">
                  <c:v>390000</c:v>
                </c:pt>
                <c:pt idx="3273">
                  <c:v>390000</c:v>
                </c:pt>
                <c:pt idx="3274">
                  <c:v>390000</c:v>
                </c:pt>
                <c:pt idx="3275">
                  <c:v>390000</c:v>
                </c:pt>
                <c:pt idx="3276">
                  <c:v>390000</c:v>
                </c:pt>
                <c:pt idx="3277">
                  <c:v>390000</c:v>
                </c:pt>
                <c:pt idx="3278">
                  <c:v>390000</c:v>
                </c:pt>
                <c:pt idx="3279">
                  <c:v>390000</c:v>
                </c:pt>
                <c:pt idx="3280">
                  <c:v>390000</c:v>
                </c:pt>
                <c:pt idx="3281">
                  <c:v>390000</c:v>
                </c:pt>
                <c:pt idx="3282">
                  <c:v>390000</c:v>
                </c:pt>
                <c:pt idx="3283">
                  <c:v>390000</c:v>
                </c:pt>
                <c:pt idx="3284">
                  <c:v>390000</c:v>
                </c:pt>
                <c:pt idx="3285">
                  <c:v>390000</c:v>
                </c:pt>
                <c:pt idx="3286">
                  <c:v>390000</c:v>
                </c:pt>
                <c:pt idx="3287">
                  <c:v>390000</c:v>
                </c:pt>
                <c:pt idx="3288">
                  <c:v>390000</c:v>
                </c:pt>
                <c:pt idx="3289">
                  <c:v>390000</c:v>
                </c:pt>
                <c:pt idx="3290">
                  <c:v>390000</c:v>
                </c:pt>
                <c:pt idx="3291">
                  <c:v>390000</c:v>
                </c:pt>
                <c:pt idx="3292">
                  <c:v>390000</c:v>
                </c:pt>
                <c:pt idx="3293">
                  <c:v>390000</c:v>
                </c:pt>
                <c:pt idx="3294">
                  <c:v>391000</c:v>
                </c:pt>
                <c:pt idx="3295">
                  <c:v>391000</c:v>
                </c:pt>
                <c:pt idx="3296">
                  <c:v>392000</c:v>
                </c:pt>
                <c:pt idx="3297">
                  <c:v>395000</c:v>
                </c:pt>
                <c:pt idx="3298">
                  <c:v>395000</c:v>
                </c:pt>
                <c:pt idx="3299">
                  <c:v>395000</c:v>
                </c:pt>
                <c:pt idx="3300">
                  <c:v>395000</c:v>
                </c:pt>
                <c:pt idx="3301">
                  <c:v>395000</c:v>
                </c:pt>
                <c:pt idx="3302">
                  <c:v>395000</c:v>
                </c:pt>
                <c:pt idx="3303">
                  <c:v>395000</c:v>
                </c:pt>
                <c:pt idx="3304">
                  <c:v>395000</c:v>
                </c:pt>
                <c:pt idx="3305">
                  <c:v>395000</c:v>
                </c:pt>
                <c:pt idx="3306">
                  <c:v>395000</c:v>
                </c:pt>
                <c:pt idx="3307">
                  <c:v>395000</c:v>
                </c:pt>
                <c:pt idx="3308">
                  <c:v>395000</c:v>
                </c:pt>
                <c:pt idx="3309">
                  <c:v>395000</c:v>
                </c:pt>
                <c:pt idx="3310">
                  <c:v>395000</c:v>
                </c:pt>
                <c:pt idx="3311">
                  <c:v>395000</c:v>
                </c:pt>
                <c:pt idx="3312">
                  <c:v>395000</c:v>
                </c:pt>
                <c:pt idx="3313">
                  <c:v>395000</c:v>
                </c:pt>
                <c:pt idx="3314">
                  <c:v>395000</c:v>
                </c:pt>
                <c:pt idx="3315">
                  <c:v>395000</c:v>
                </c:pt>
                <c:pt idx="3316">
                  <c:v>399000</c:v>
                </c:pt>
                <c:pt idx="3317">
                  <c:v>399000</c:v>
                </c:pt>
                <c:pt idx="3318">
                  <c:v>399000</c:v>
                </c:pt>
                <c:pt idx="3319">
                  <c:v>399000</c:v>
                </c:pt>
                <c:pt idx="3320">
                  <c:v>399000</c:v>
                </c:pt>
                <c:pt idx="3321">
                  <c:v>399000</c:v>
                </c:pt>
                <c:pt idx="3322">
                  <c:v>400000</c:v>
                </c:pt>
                <c:pt idx="3323">
                  <c:v>400000</c:v>
                </c:pt>
                <c:pt idx="3324">
                  <c:v>400000</c:v>
                </c:pt>
                <c:pt idx="3325">
                  <c:v>400000</c:v>
                </c:pt>
                <c:pt idx="3326">
                  <c:v>400000</c:v>
                </c:pt>
                <c:pt idx="3327">
                  <c:v>400000</c:v>
                </c:pt>
                <c:pt idx="3328">
                  <c:v>400000</c:v>
                </c:pt>
                <c:pt idx="3329">
                  <c:v>400000</c:v>
                </c:pt>
                <c:pt idx="3330">
                  <c:v>400000</c:v>
                </c:pt>
                <c:pt idx="3331">
                  <c:v>400000</c:v>
                </c:pt>
                <c:pt idx="3332">
                  <c:v>400000</c:v>
                </c:pt>
                <c:pt idx="3333">
                  <c:v>400000</c:v>
                </c:pt>
                <c:pt idx="3334">
                  <c:v>400000</c:v>
                </c:pt>
                <c:pt idx="3335">
                  <c:v>400000</c:v>
                </c:pt>
                <c:pt idx="3336">
                  <c:v>400000</c:v>
                </c:pt>
                <c:pt idx="3337">
                  <c:v>400000</c:v>
                </c:pt>
                <c:pt idx="3338">
                  <c:v>400000</c:v>
                </c:pt>
                <c:pt idx="3339">
                  <c:v>400000</c:v>
                </c:pt>
                <c:pt idx="3340">
                  <c:v>400000</c:v>
                </c:pt>
                <c:pt idx="3341">
                  <c:v>400000</c:v>
                </c:pt>
                <c:pt idx="3342">
                  <c:v>400000</c:v>
                </c:pt>
                <c:pt idx="3343">
                  <c:v>400000</c:v>
                </c:pt>
                <c:pt idx="3344">
                  <c:v>400000</c:v>
                </c:pt>
                <c:pt idx="3345">
                  <c:v>400000</c:v>
                </c:pt>
                <c:pt idx="3346">
                  <c:v>400000</c:v>
                </c:pt>
                <c:pt idx="3347">
                  <c:v>400000</c:v>
                </c:pt>
                <c:pt idx="3348">
                  <c:v>400000</c:v>
                </c:pt>
                <c:pt idx="3349">
                  <c:v>400000</c:v>
                </c:pt>
                <c:pt idx="3350">
                  <c:v>400000</c:v>
                </c:pt>
                <c:pt idx="3351">
                  <c:v>400000</c:v>
                </c:pt>
                <c:pt idx="3352">
                  <c:v>400000</c:v>
                </c:pt>
                <c:pt idx="3353">
                  <c:v>400000</c:v>
                </c:pt>
                <c:pt idx="3354">
                  <c:v>400000</c:v>
                </c:pt>
                <c:pt idx="3355">
                  <c:v>400000</c:v>
                </c:pt>
                <c:pt idx="3356">
                  <c:v>400000</c:v>
                </c:pt>
                <c:pt idx="3357">
                  <c:v>400000</c:v>
                </c:pt>
                <c:pt idx="3358">
                  <c:v>400000</c:v>
                </c:pt>
                <c:pt idx="3359">
                  <c:v>400000</c:v>
                </c:pt>
                <c:pt idx="3360">
                  <c:v>400000</c:v>
                </c:pt>
                <c:pt idx="3361">
                  <c:v>400000</c:v>
                </c:pt>
                <c:pt idx="3362">
                  <c:v>400000</c:v>
                </c:pt>
                <c:pt idx="3363">
                  <c:v>400000</c:v>
                </c:pt>
                <c:pt idx="3364">
                  <c:v>400000</c:v>
                </c:pt>
                <c:pt idx="3365">
                  <c:v>400000</c:v>
                </c:pt>
                <c:pt idx="3366">
                  <c:v>400000</c:v>
                </c:pt>
                <c:pt idx="3367">
                  <c:v>400000</c:v>
                </c:pt>
                <c:pt idx="3368">
                  <c:v>400000</c:v>
                </c:pt>
                <c:pt idx="3369">
                  <c:v>400000</c:v>
                </c:pt>
                <c:pt idx="3370">
                  <c:v>400000</c:v>
                </c:pt>
                <c:pt idx="3371">
                  <c:v>400000</c:v>
                </c:pt>
                <c:pt idx="3372">
                  <c:v>400000</c:v>
                </c:pt>
                <c:pt idx="3373">
                  <c:v>400000</c:v>
                </c:pt>
                <c:pt idx="3374">
                  <c:v>400000</c:v>
                </c:pt>
                <c:pt idx="3375">
                  <c:v>400000</c:v>
                </c:pt>
                <c:pt idx="3376">
                  <c:v>400000</c:v>
                </c:pt>
                <c:pt idx="3377">
                  <c:v>400000</c:v>
                </c:pt>
                <c:pt idx="3378">
                  <c:v>400000</c:v>
                </c:pt>
                <c:pt idx="3379">
                  <c:v>400000</c:v>
                </c:pt>
                <c:pt idx="3380">
                  <c:v>400000</c:v>
                </c:pt>
                <c:pt idx="3381">
                  <c:v>400000</c:v>
                </c:pt>
                <c:pt idx="3382">
                  <c:v>400000</c:v>
                </c:pt>
                <c:pt idx="3383">
                  <c:v>400000</c:v>
                </c:pt>
                <c:pt idx="3384">
                  <c:v>400000</c:v>
                </c:pt>
                <c:pt idx="3385">
                  <c:v>400000</c:v>
                </c:pt>
                <c:pt idx="3386">
                  <c:v>400000</c:v>
                </c:pt>
                <c:pt idx="3387">
                  <c:v>400000</c:v>
                </c:pt>
                <c:pt idx="3388">
                  <c:v>400000</c:v>
                </c:pt>
                <c:pt idx="3389">
                  <c:v>400000</c:v>
                </c:pt>
                <c:pt idx="3390">
                  <c:v>400000</c:v>
                </c:pt>
                <c:pt idx="3391">
                  <c:v>400000</c:v>
                </c:pt>
                <c:pt idx="3392">
                  <c:v>400000</c:v>
                </c:pt>
                <c:pt idx="3393">
                  <c:v>400000</c:v>
                </c:pt>
                <c:pt idx="3394">
                  <c:v>400000</c:v>
                </c:pt>
                <c:pt idx="3395">
                  <c:v>400000</c:v>
                </c:pt>
                <c:pt idx="3396">
                  <c:v>400000</c:v>
                </c:pt>
                <c:pt idx="3397">
                  <c:v>400000</c:v>
                </c:pt>
                <c:pt idx="3398">
                  <c:v>400000</c:v>
                </c:pt>
                <c:pt idx="3399">
                  <c:v>400000</c:v>
                </c:pt>
                <c:pt idx="3400">
                  <c:v>400000</c:v>
                </c:pt>
                <c:pt idx="3401">
                  <c:v>400000</c:v>
                </c:pt>
                <c:pt idx="3402">
                  <c:v>400000</c:v>
                </c:pt>
                <c:pt idx="3403">
                  <c:v>400000</c:v>
                </c:pt>
                <c:pt idx="3404">
                  <c:v>400000</c:v>
                </c:pt>
                <c:pt idx="3405">
                  <c:v>400000</c:v>
                </c:pt>
                <c:pt idx="3406">
                  <c:v>400000</c:v>
                </c:pt>
                <c:pt idx="3407">
                  <c:v>400000</c:v>
                </c:pt>
                <c:pt idx="3408">
                  <c:v>400000</c:v>
                </c:pt>
                <c:pt idx="3409">
                  <c:v>400000</c:v>
                </c:pt>
                <c:pt idx="3410">
                  <c:v>400000</c:v>
                </c:pt>
                <c:pt idx="3411">
                  <c:v>400000</c:v>
                </c:pt>
                <c:pt idx="3412">
                  <c:v>400000</c:v>
                </c:pt>
                <c:pt idx="3413">
                  <c:v>400000</c:v>
                </c:pt>
                <c:pt idx="3414">
                  <c:v>400000</c:v>
                </c:pt>
                <c:pt idx="3415">
                  <c:v>400000</c:v>
                </c:pt>
                <c:pt idx="3416">
                  <c:v>400000</c:v>
                </c:pt>
                <c:pt idx="3417">
                  <c:v>400000</c:v>
                </c:pt>
                <c:pt idx="3418">
                  <c:v>400000</c:v>
                </c:pt>
                <c:pt idx="3419">
                  <c:v>400000</c:v>
                </c:pt>
                <c:pt idx="3420">
                  <c:v>400000</c:v>
                </c:pt>
                <c:pt idx="3421">
                  <c:v>400000</c:v>
                </c:pt>
                <c:pt idx="3422">
                  <c:v>400000</c:v>
                </c:pt>
                <c:pt idx="3423">
                  <c:v>400000</c:v>
                </c:pt>
                <c:pt idx="3424">
                  <c:v>400000</c:v>
                </c:pt>
                <c:pt idx="3425">
                  <c:v>400000</c:v>
                </c:pt>
                <c:pt idx="3426">
                  <c:v>400000</c:v>
                </c:pt>
                <c:pt idx="3427">
                  <c:v>400000</c:v>
                </c:pt>
                <c:pt idx="3428">
                  <c:v>400000</c:v>
                </c:pt>
                <c:pt idx="3429">
                  <c:v>400000</c:v>
                </c:pt>
                <c:pt idx="3430">
                  <c:v>400000</c:v>
                </c:pt>
                <c:pt idx="3431">
                  <c:v>400000</c:v>
                </c:pt>
                <c:pt idx="3432">
                  <c:v>400000</c:v>
                </c:pt>
                <c:pt idx="3433">
                  <c:v>400000</c:v>
                </c:pt>
                <c:pt idx="3434">
                  <c:v>400000</c:v>
                </c:pt>
                <c:pt idx="3435">
                  <c:v>400000</c:v>
                </c:pt>
                <c:pt idx="3436">
                  <c:v>400000</c:v>
                </c:pt>
                <c:pt idx="3437">
                  <c:v>400000</c:v>
                </c:pt>
                <c:pt idx="3438">
                  <c:v>400000</c:v>
                </c:pt>
                <c:pt idx="3439">
                  <c:v>400000</c:v>
                </c:pt>
                <c:pt idx="3440">
                  <c:v>400000</c:v>
                </c:pt>
                <c:pt idx="3441">
                  <c:v>400000</c:v>
                </c:pt>
                <c:pt idx="3442">
                  <c:v>400000</c:v>
                </c:pt>
                <c:pt idx="3443">
                  <c:v>400000</c:v>
                </c:pt>
                <c:pt idx="3444">
                  <c:v>400000</c:v>
                </c:pt>
                <c:pt idx="3445">
                  <c:v>400000</c:v>
                </c:pt>
                <c:pt idx="3446">
                  <c:v>400000</c:v>
                </c:pt>
                <c:pt idx="3447">
                  <c:v>400000</c:v>
                </c:pt>
                <c:pt idx="3448">
                  <c:v>400000</c:v>
                </c:pt>
                <c:pt idx="3449">
                  <c:v>400000</c:v>
                </c:pt>
                <c:pt idx="3450">
                  <c:v>400000</c:v>
                </c:pt>
                <c:pt idx="3451">
                  <c:v>400000</c:v>
                </c:pt>
                <c:pt idx="3452">
                  <c:v>400000</c:v>
                </c:pt>
                <c:pt idx="3453">
                  <c:v>400000</c:v>
                </c:pt>
                <c:pt idx="3454">
                  <c:v>400000</c:v>
                </c:pt>
                <c:pt idx="3455">
                  <c:v>400000</c:v>
                </c:pt>
                <c:pt idx="3456">
                  <c:v>400000</c:v>
                </c:pt>
                <c:pt idx="3457">
                  <c:v>400000</c:v>
                </c:pt>
                <c:pt idx="3458">
                  <c:v>400000</c:v>
                </c:pt>
                <c:pt idx="3459">
                  <c:v>400000</c:v>
                </c:pt>
                <c:pt idx="3460">
                  <c:v>400000</c:v>
                </c:pt>
                <c:pt idx="3461">
                  <c:v>400000</c:v>
                </c:pt>
                <c:pt idx="3462">
                  <c:v>400000</c:v>
                </c:pt>
                <c:pt idx="3463">
                  <c:v>400000</c:v>
                </c:pt>
                <c:pt idx="3464">
                  <c:v>400000</c:v>
                </c:pt>
                <c:pt idx="3465">
                  <c:v>400000</c:v>
                </c:pt>
                <c:pt idx="3466">
                  <c:v>400000</c:v>
                </c:pt>
                <c:pt idx="3467">
                  <c:v>400000</c:v>
                </c:pt>
                <c:pt idx="3468">
                  <c:v>400000</c:v>
                </c:pt>
                <c:pt idx="3469">
                  <c:v>400000</c:v>
                </c:pt>
                <c:pt idx="3470">
                  <c:v>400000</c:v>
                </c:pt>
                <c:pt idx="3471">
                  <c:v>400000</c:v>
                </c:pt>
                <c:pt idx="3472">
                  <c:v>400000</c:v>
                </c:pt>
                <c:pt idx="3473">
                  <c:v>400000</c:v>
                </c:pt>
                <c:pt idx="3474">
                  <c:v>400000</c:v>
                </c:pt>
                <c:pt idx="3475">
                  <c:v>400000</c:v>
                </c:pt>
                <c:pt idx="3476">
                  <c:v>400000</c:v>
                </c:pt>
                <c:pt idx="3477">
                  <c:v>400000</c:v>
                </c:pt>
                <c:pt idx="3478">
                  <c:v>400000</c:v>
                </c:pt>
                <c:pt idx="3479">
                  <c:v>400000</c:v>
                </c:pt>
                <c:pt idx="3480">
                  <c:v>400000</c:v>
                </c:pt>
                <c:pt idx="3481">
                  <c:v>400000</c:v>
                </c:pt>
                <c:pt idx="3482">
                  <c:v>400000</c:v>
                </c:pt>
                <c:pt idx="3483">
                  <c:v>400000</c:v>
                </c:pt>
                <c:pt idx="3484">
                  <c:v>400000</c:v>
                </c:pt>
                <c:pt idx="3485">
                  <c:v>400000</c:v>
                </c:pt>
                <c:pt idx="3486">
                  <c:v>400000</c:v>
                </c:pt>
                <c:pt idx="3487">
                  <c:v>400000</c:v>
                </c:pt>
                <c:pt idx="3488">
                  <c:v>400000</c:v>
                </c:pt>
                <c:pt idx="3489">
                  <c:v>400000</c:v>
                </c:pt>
                <c:pt idx="3490">
                  <c:v>400000</c:v>
                </c:pt>
                <c:pt idx="3491">
                  <c:v>400000</c:v>
                </c:pt>
                <c:pt idx="3492">
                  <c:v>400000</c:v>
                </c:pt>
                <c:pt idx="3493">
                  <c:v>401000</c:v>
                </c:pt>
                <c:pt idx="3494">
                  <c:v>403000</c:v>
                </c:pt>
                <c:pt idx="3495">
                  <c:v>404000</c:v>
                </c:pt>
                <c:pt idx="3496">
                  <c:v>404000</c:v>
                </c:pt>
                <c:pt idx="3497">
                  <c:v>405000</c:v>
                </c:pt>
                <c:pt idx="3498">
                  <c:v>405000</c:v>
                </c:pt>
                <c:pt idx="3499">
                  <c:v>408000</c:v>
                </c:pt>
                <c:pt idx="3500">
                  <c:v>409000</c:v>
                </c:pt>
                <c:pt idx="3501">
                  <c:v>409999</c:v>
                </c:pt>
                <c:pt idx="3502">
                  <c:v>409999</c:v>
                </c:pt>
                <c:pt idx="3503">
                  <c:v>409999</c:v>
                </c:pt>
                <c:pt idx="3504">
                  <c:v>409999</c:v>
                </c:pt>
                <c:pt idx="3505">
                  <c:v>409999</c:v>
                </c:pt>
                <c:pt idx="3506">
                  <c:v>409999</c:v>
                </c:pt>
                <c:pt idx="3507">
                  <c:v>409999</c:v>
                </c:pt>
                <c:pt idx="3508">
                  <c:v>409999</c:v>
                </c:pt>
                <c:pt idx="3509">
                  <c:v>409999</c:v>
                </c:pt>
                <c:pt idx="3510">
                  <c:v>409999</c:v>
                </c:pt>
                <c:pt idx="3511">
                  <c:v>409999</c:v>
                </c:pt>
                <c:pt idx="3512">
                  <c:v>409999</c:v>
                </c:pt>
                <c:pt idx="3513">
                  <c:v>409999</c:v>
                </c:pt>
                <c:pt idx="3514">
                  <c:v>409999</c:v>
                </c:pt>
                <c:pt idx="3515">
                  <c:v>409999</c:v>
                </c:pt>
                <c:pt idx="3516">
                  <c:v>409999</c:v>
                </c:pt>
                <c:pt idx="3517">
                  <c:v>409999</c:v>
                </c:pt>
                <c:pt idx="3518">
                  <c:v>409999</c:v>
                </c:pt>
                <c:pt idx="3519">
                  <c:v>409999</c:v>
                </c:pt>
                <c:pt idx="3520">
                  <c:v>409999</c:v>
                </c:pt>
                <c:pt idx="3521">
                  <c:v>409999</c:v>
                </c:pt>
                <c:pt idx="3522">
                  <c:v>409999</c:v>
                </c:pt>
                <c:pt idx="3523">
                  <c:v>409999</c:v>
                </c:pt>
                <c:pt idx="3524">
                  <c:v>409999</c:v>
                </c:pt>
                <c:pt idx="3525">
                  <c:v>409999</c:v>
                </c:pt>
                <c:pt idx="3526">
                  <c:v>409999</c:v>
                </c:pt>
                <c:pt idx="3527">
                  <c:v>409999</c:v>
                </c:pt>
                <c:pt idx="3528">
                  <c:v>409999</c:v>
                </c:pt>
                <c:pt idx="3529">
                  <c:v>409999</c:v>
                </c:pt>
                <c:pt idx="3530">
                  <c:v>409999</c:v>
                </c:pt>
                <c:pt idx="3531">
                  <c:v>409999</c:v>
                </c:pt>
                <c:pt idx="3532">
                  <c:v>409999</c:v>
                </c:pt>
                <c:pt idx="3533">
                  <c:v>409999</c:v>
                </c:pt>
                <c:pt idx="3534">
                  <c:v>409999</c:v>
                </c:pt>
                <c:pt idx="3535">
                  <c:v>409999</c:v>
                </c:pt>
                <c:pt idx="3536">
                  <c:v>409999</c:v>
                </c:pt>
                <c:pt idx="3537">
                  <c:v>409999</c:v>
                </c:pt>
                <c:pt idx="3538">
                  <c:v>411000</c:v>
                </c:pt>
                <c:pt idx="3539">
                  <c:v>411000</c:v>
                </c:pt>
                <c:pt idx="3540">
                  <c:v>411000</c:v>
                </c:pt>
                <c:pt idx="3541">
                  <c:v>411000</c:v>
                </c:pt>
                <c:pt idx="3542">
                  <c:v>411000</c:v>
                </c:pt>
                <c:pt idx="3543">
                  <c:v>411000</c:v>
                </c:pt>
                <c:pt idx="3544">
                  <c:v>411000</c:v>
                </c:pt>
                <c:pt idx="3545">
                  <c:v>411000</c:v>
                </c:pt>
                <c:pt idx="3546">
                  <c:v>411000</c:v>
                </c:pt>
                <c:pt idx="3547">
                  <c:v>412000</c:v>
                </c:pt>
                <c:pt idx="3548">
                  <c:v>415000</c:v>
                </c:pt>
                <c:pt idx="3549">
                  <c:v>415000</c:v>
                </c:pt>
                <c:pt idx="3550">
                  <c:v>415000</c:v>
                </c:pt>
                <c:pt idx="3551">
                  <c:v>415000</c:v>
                </c:pt>
                <c:pt idx="3552">
                  <c:v>415000</c:v>
                </c:pt>
                <c:pt idx="3553">
                  <c:v>415000</c:v>
                </c:pt>
                <c:pt idx="3554">
                  <c:v>415000</c:v>
                </c:pt>
                <c:pt idx="3555">
                  <c:v>415000</c:v>
                </c:pt>
                <c:pt idx="3556">
                  <c:v>415000</c:v>
                </c:pt>
                <c:pt idx="3557">
                  <c:v>415000</c:v>
                </c:pt>
                <c:pt idx="3558">
                  <c:v>415000</c:v>
                </c:pt>
                <c:pt idx="3559">
                  <c:v>415000</c:v>
                </c:pt>
                <c:pt idx="3560">
                  <c:v>415000</c:v>
                </c:pt>
                <c:pt idx="3561">
                  <c:v>415000</c:v>
                </c:pt>
                <c:pt idx="3562">
                  <c:v>415000</c:v>
                </c:pt>
                <c:pt idx="3563">
                  <c:v>415000</c:v>
                </c:pt>
                <c:pt idx="3564">
                  <c:v>415000</c:v>
                </c:pt>
                <c:pt idx="3565">
                  <c:v>415000</c:v>
                </c:pt>
                <c:pt idx="3566">
                  <c:v>415000</c:v>
                </c:pt>
                <c:pt idx="3567">
                  <c:v>416000</c:v>
                </c:pt>
                <c:pt idx="3568">
                  <c:v>416000</c:v>
                </c:pt>
                <c:pt idx="3569">
                  <c:v>416000</c:v>
                </c:pt>
                <c:pt idx="3570">
                  <c:v>416000</c:v>
                </c:pt>
                <c:pt idx="3571">
                  <c:v>420000</c:v>
                </c:pt>
                <c:pt idx="3572">
                  <c:v>420000</c:v>
                </c:pt>
                <c:pt idx="3573">
                  <c:v>420000</c:v>
                </c:pt>
                <c:pt idx="3574">
                  <c:v>420000</c:v>
                </c:pt>
                <c:pt idx="3575">
                  <c:v>420000</c:v>
                </c:pt>
                <c:pt idx="3576">
                  <c:v>420000</c:v>
                </c:pt>
                <c:pt idx="3577">
                  <c:v>420000</c:v>
                </c:pt>
                <c:pt idx="3578">
                  <c:v>420000</c:v>
                </c:pt>
                <c:pt idx="3579">
                  <c:v>420000</c:v>
                </c:pt>
                <c:pt idx="3580">
                  <c:v>420000</c:v>
                </c:pt>
                <c:pt idx="3581">
                  <c:v>420000</c:v>
                </c:pt>
                <c:pt idx="3582">
                  <c:v>420000</c:v>
                </c:pt>
                <c:pt idx="3583">
                  <c:v>420000</c:v>
                </c:pt>
                <c:pt idx="3584">
                  <c:v>420000</c:v>
                </c:pt>
                <c:pt idx="3585">
                  <c:v>420000</c:v>
                </c:pt>
                <c:pt idx="3586">
                  <c:v>420000</c:v>
                </c:pt>
                <c:pt idx="3587">
                  <c:v>420000</c:v>
                </c:pt>
                <c:pt idx="3588">
                  <c:v>420000</c:v>
                </c:pt>
                <c:pt idx="3589">
                  <c:v>420000</c:v>
                </c:pt>
                <c:pt idx="3590">
                  <c:v>420000</c:v>
                </c:pt>
                <c:pt idx="3591">
                  <c:v>420000</c:v>
                </c:pt>
                <c:pt idx="3592">
                  <c:v>420000</c:v>
                </c:pt>
                <c:pt idx="3593">
                  <c:v>420000</c:v>
                </c:pt>
                <c:pt idx="3594">
                  <c:v>420000</c:v>
                </c:pt>
                <c:pt idx="3595">
                  <c:v>420000</c:v>
                </c:pt>
                <c:pt idx="3596">
                  <c:v>420000</c:v>
                </c:pt>
                <c:pt idx="3597">
                  <c:v>420000</c:v>
                </c:pt>
                <c:pt idx="3598">
                  <c:v>420000</c:v>
                </c:pt>
                <c:pt idx="3599">
                  <c:v>420000</c:v>
                </c:pt>
                <c:pt idx="3600">
                  <c:v>420000</c:v>
                </c:pt>
                <c:pt idx="3601">
                  <c:v>420000</c:v>
                </c:pt>
                <c:pt idx="3602">
                  <c:v>420000</c:v>
                </c:pt>
                <c:pt idx="3603">
                  <c:v>420000</c:v>
                </c:pt>
                <c:pt idx="3604">
                  <c:v>420000</c:v>
                </c:pt>
                <c:pt idx="3605">
                  <c:v>420000</c:v>
                </c:pt>
                <c:pt idx="3606">
                  <c:v>420000</c:v>
                </c:pt>
                <c:pt idx="3607">
                  <c:v>420000</c:v>
                </c:pt>
                <c:pt idx="3608">
                  <c:v>420000</c:v>
                </c:pt>
                <c:pt idx="3609">
                  <c:v>420000</c:v>
                </c:pt>
                <c:pt idx="3610">
                  <c:v>420000</c:v>
                </c:pt>
                <c:pt idx="3611">
                  <c:v>421000</c:v>
                </c:pt>
                <c:pt idx="3612">
                  <c:v>421000</c:v>
                </c:pt>
                <c:pt idx="3613">
                  <c:v>421000</c:v>
                </c:pt>
                <c:pt idx="3614">
                  <c:v>423000</c:v>
                </c:pt>
                <c:pt idx="3615">
                  <c:v>425000</c:v>
                </c:pt>
                <c:pt idx="3616">
                  <c:v>425000</c:v>
                </c:pt>
                <c:pt idx="3617">
                  <c:v>425000</c:v>
                </c:pt>
                <c:pt idx="3618">
                  <c:v>425000</c:v>
                </c:pt>
                <c:pt idx="3619">
                  <c:v>425000</c:v>
                </c:pt>
                <c:pt idx="3620">
                  <c:v>425000</c:v>
                </c:pt>
                <c:pt idx="3621">
                  <c:v>425000</c:v>
                </c:pt>
                <c:pt idx="3622">
                  <c:v>425000</c:v>
                </c:pt>
                <c:pt idx="3623">
                  <c:v>425000</c:v>
                </c:pt>
                <c:pt idx="3624">
                  <c:v>425000</c:v>
                </c:pt>
                <c:pt idx="3625">
                  <c:v>425000</c:v>
                </c:pt>
                <c:pt idx="3626">
                  <c:v>425000</c:v>
                </c:pt>
                <c:pt idx="3627">
                  <c:v>425000</c:v>
                </c:pt>
                <c:pt idx="3628">
                  <c:v>425000</c:v>
                </c:pt>
                <c:pt idx="3629">
                  <c:v>425000</c:v>
                </c:pt>
                <c:pt idx="3630">
                  <c:v>425000</c:v>
                </c:pt>
                <c:pt idx="3631">
                  <c:v>425000</c:v>
                </c:pt>
                <c:pt idx="3632">
                  <c:v>425000</c:v>
                </c:pt>
                <c:pt idx="3633">
                  <c:v>425000</c:v>
                </c:pt>
                <c:pt idx="3634">
                  <c:v>425000</c:v>
                </c:pt>
                <c:pt idx="3635">
                  <c:v>425000</c:v>
                </c:pt>
                <c:pt idx="3636">
                  <c:v>425000</c:v>
                </c:pt>
                <c:pt idx="3637">
                  <c:v>425000</c:v>
                </c:pt>
                <c:pt idx="3638">
                  <c:v>425000</c:v>
                </c:pt>
                <c:pt idx="3639">
                  <c:v>425000</c:v>
                </c:pt>
                <c:pt idx="3640">
                  <c:v>425000</c:v>
                </c:pt>
                <c:pt idx="3641">
                  <c:v>425000</c:v>
                </c:pt>
                <c:pt idx="3642">
                  <c:v>425000</c:v>
                </c:pt>
                <c:pt idx="3643">
                  <c:v>425000</c:v>
                </c:pt>
                <c:pt idx="3644">
                  <c:v>425000</c:v>
                </c:pt>
                <c:pt idx="3645">
                  <c:v>425000</c:v>
                </c:pt>
                <c:pt idx="3646">
                  <c:v>425000</c:v>
                </c:pt>
                <c:pt idx="3647">
                  <c:v>425000</c:v>
                </c:pt>
                <c:pt idx="3648">
                  <c:v>425000</c:v>
                </c:pt>
                <c:pt idx="3649">
                  <c:v>425000</c:v>
                </c:pt>
                <c:pt idx="3650">
                  <c:v>425000</c:v>
                </c:pt>
                <c:pt idx="3651">
                  <c:v>425000</c:v>
                </c:pt>
                <c:pt idx="3652">
                  <c:v>425000</c:v>
                </c:pt>
                <c:pt idx="3653">
                  <c:v>425000</c:v>
                </c:pt>
                <c:pt idx="3654">
                  <c:v>425000</c:v>
                </c:pt>
                <c:pt idx="3655">
                  <c:v>425000</c:v>
                </c:pt>
                <c:pt idx="3656">
                  <c:v>425000</c:v>
                </c:pt>
                <c:pt idx="3657">
                  <c:v>425000</c:v>
                </c:pt>
                <c:pt idx="3658">
                  <c:v>425000</c:v>
                </c:pt>
                <c:pt idx="3659">
                  <c:v>425000</c:v>
                </c:pt>
                <c:pt idx="3660">
                  <c:v>425000</c:v>
                </c:pt>
                <c:pt idx="3661">
                  <c:v>425000</c:v>
                </c:pt>
                <c:pt idx="3662">
                  <c:v>425000</c:v>
                </c:pt>
                <c:pt idx="3663">
                  <c:v>425000</c:v>
                </c:pt>
                <c:pt idx="3664">
                  <c:v>425000</c:v>
                </c:pt>
                <c:pt idx="3665">
                  <c:v>425000</c:v>
                </c:pt>
                <c:pt idx="3666">
                  <c:v>425000</c:v>
                </c:pt>
                <c:pt idx="3667">
                  <c:v>425000</c:v>
                </c:pt>
                <c:pt idx="3668">
                  <c:v>425000</c:v>
                </c:pt>
                <c:pt idx="3669">
                  <c:v>426000</c:v>
                </c:pt>
                <c:pt idx="3670">
                  <c:v>426999</c:v>
                </c:pt>
                <c:pt idx="3671">
                  <c:v>428000</c:v>
                </c:pt>
                <c:pt idx="3672">
                  <c:v>429000</c:v>
                </c:pt>
                <c:pt idx="3673">
                  <c:v>430000</c:v>
                </c:pt>
                <c:pt idx="3674">
                  <c:v>430000</c:v>
                </c:pt>
                <c:pt idx="3675">
                  <c:v>430000</c:v>
                </c:pt>
                <c:pt idx="3676">
                  <c:v>430000</c:v>
                </c:pt>
                <c:pt idx="3677">
                  <c:v>430000</c:v>
                </c:pt>
                <c:pt idx="3678">
                  <c:v>430000</c:v>
                </c:pt>
                <c:pt idx="3679">
                  <c:v>430000</c:v>
                </c:pt>
                <c:pt idx="3680">
                  <c:v>430000</c:v>
                </c:pt>
                <c:pt idx="3681">
                  <c:v>430000</c:v>
                </c:pt>
                <c:pt idx="3682">
                  <c:v>430000</c:v>
                </c:pt>
                <c:pt idx="3683">
                  <c:v>430000</c:v>
                </c:pt>
                <c:pt idx="3684">
                  <c:v>430000</c:v>
                </c:pt>
                <c:pt idx="3685">
                  <c:v>430000</c:v>
                </c:pt>
                <c:pt idx="3686">
                  <c:v>430000</c:v>
                </c:pt>
                <c:pt idx="3687">
                  <c:v>430000</c:v>
                </c:pt>
                <c:pt idx="3688">
                  <c:v>430000</c:v>
                </c:pt>
                <c:pt idx="3689">
                  <c:v>430000</c:v>
                </c:pt>
                <c:pt idx="3690">
                  <c:v>430000</c:v>
                </c:pt>
                <c:pt idx="3691">
                  <c:v>430000</c:v>
                </c:pt>
                <c:pt idx="3692">
                  <c:v>430000</c:v>
                </c:pt>
                <c:pt idx="3693">
                  <c:v>430000</c:v>
                </c:pt>
                <c:pt idx="3694">
                  <c:v>430000</c:v>
                </c:pt>
                <c:pt idx="3695">
                  <c:v>430000</c:v>
                </c:pt>
                <c:pt idx="3696">
                  <c:v>430000</c:v>
                </c:pt>
                <c:pt idx="3697">
                  <c:v>430000</c:v>
                </c:pt>
                <c:pt idx="3698">
                  <c:v>430000</c:v>
                </c:pt>
                <c:pt idx="3699">
                  <c:v>430000</c:v>
                </c:pt>
                <c:pt idx="3700">
                  <c:v>430000</c:v>
                </c:pt>
                <c:pt idx="3701">
                  <c:v>430000</c:v>
                </c:pt>
                <c:pt idx="3702">
                  <c:v>430000</c:v>
                </c:pt>
                <c:pt idx="3703">
                  <c:v>430000</c:v>
                </c:pt>
                <c:pt idx="3704">
                  <c:v>430000</c:v>
                </c:pt>
                <c:pt idx="3705">
                  <c:v>430000</c:v>
                </c:pt>
                <c:pt idx="3706">
                  <c:v>430000</c:v>
                </c:pt>
                <c:pt idx="3707">
                  <c:v>430000</c:v>
                </c:pt>
                <c:pt idx="3708">
                  <c:v>430000</c:v>
                </c:pt>
                <c:pt idx="3709">
                  <c:v>430000</c:v>
                </c:pt>
                <c:pt idx="3710">
                  <c:v>430000</c:v>
                </c:pt>
                <c:pt idx="3711">
                  <c:v>430000</c:v>
                </c:pt>
                <c:pt idx="3712">
                  <c:v>430999</c:v>
                </c:pt>
                <c:pt idx="3713">
                  <c:v>432000</c:v>
                </c:pt>
                <c:pt idx="3714">
                  <c:v>432000</c:v>
                </c:pt>
                <c:pt idx="3715">
                  <c:v>433000</c:v>
                </c:pt>
                <c:pt idx="3716">
                  <c:v>434000</c:v>
                </c:pt>
                <c:pt idx="3717">
                  <c:v>434999</c:v>
                </c:pt>
                <c:pt idx="3718">
                  <c:v>434999</c:v>
                </c:pt>
                <c:pt idx="3719">
                  <c:v>434999</c:v>
                </c:pt>
                <c:pt idx="3720">
                  <c:v>434999</c:v>
                </c:pt>
                <c:pt idx="3721">
                  <c:v>434999</c:v>
                </c:pt>
                <c:pt idx="3722">
                  <c:v>434999</c:v>
                </c:pt>
                <c:pt idx="3723">
                  <c:v>434999</c:v>
                </c:pt>
                <c:pt idx="3724">
                  <c:v>434999</c:v>
                </c:pt>
                <c:pt idx="3725">
                  <c:v>434999</c:v>
                </c:pt>
                <c:pt idx="3726">
                  <c:v>434999</c:v>
                </c:pt>
                <c:pt idx="3727">
                  <c:v>434999</c:v>
                </c:pt>
                <c:pt idx="3728">
                  <c:v>434999</c:v>
                </c:pt>
                <c:pt idx="3729">
                  <c:v>434999</c:v>
                </c:pt>
                <c:pt idx="3730">
                  <c:v>434999</c:v>
                </c:pt>
                <c:pt idx="3731">
                  <c:v>434999</c:v>
                </c:pt>
                <c:pt idx="3732">
                  <c:v>434999</c:v>
                </c:pt>
                <c:pt idx="3733">
                  <c:v>434999</c:v>
                </c:pt>
                <c:pt idx="3734">
                  <c:v>438999</c:v>
                </c:pt>
                <c:pt idx="3735">
                  <c:v>438999</c:v>
                </c:pt>
                <c:pt idx="3736">
                  <c:v>440000</c:v>
                </c:pt>
                <c:pt idx="3737">
                  <c:v>440000</c:v>
                </c:pt>
                <c:pt idx="3738">
                  <c:v>440000</c:v>
                </c:pt>
                <c:pt idx="3739">
                  <c:v>440000</c:v>
                </c:pt>
                <c:pt idx="3740">
                  <c:v>440000</c:v>
                </c:pt>
                <c:pt idx="3741">
                  <c:v>440000</c:v>
                </c:pt>
                <c:pt idx="3742">
                  <c:v>440000</c:v>
                </c:pt>
                <c:pt idx="3743">
                  <c:v>440000</c:v>
                </c:pt>
                <c:pt idx="3744">
                  <c:v>440000</c:v>
                </c:pt>
                <c:pt idx="3745">
                  <c:v>440000</c:v>
                </c:pt>
                <c:pt idx="3746">
                  <c:v>440000</c:v>
                </c:pt>
                <c:pt idx="3747">
                  <c:v>440000</c:v>
                </c:pt>
                <c:pt idx="3748">
                  <c:v>440000</c:v>
                </c:pt>
                <c:pt idx="3749">
                  <c:v>440000</c:v>
                </c:pt>
                <c:pt idx="3750">
                  <c:v>440000</c:v>
                </c:pt>
                <c:pt idx="3751">
                  <c:v>440000</c:v>
                </c:pt>
                <c:pt idx="3752">
                  <c:v>440000</c:v>
                </c:pt>
                <c:pt idx="3753">
                  <c:v>440000</c:v>
                </c:pt>
                <c:pt idx="3754">
                  <c:v>440000</c:v>
                </c:pt>
                <c:pt idx="3755">
                  <c:v>440000</c:v>
                </c:pt>
                <c:pt idx="3756">
                  <c:v>440000</c:v>
                </c:pt>
                <c:pt idx="3757">
                  <c:v>440000</c:v>
                </c:pt>
                <c:pt idx="3758">
                  <c:v>440000</c:v>
                </c:pt>
                <c:pt idx="3759">
                  <c:v>440000</c:v>
                </c:pt>
                <c:pt idx="3760">
                  <c:v>440000</c:v>
                </c:pt>
                <c:pt idx="3761">
                  <c:v>441000</c:v>
                </c:pt>
                <c:pt idx="3762">
                  <c:v>444000</c:v>
                </c:pt>
                <c:pt idx="3763">
                  <c:v>445000</c:v>
                </c:pt>
                <c:pt idx="3764">
                  <c:v>445000</c:v>
                </c:pt>
                <c:pt idx="3765">
                  <c:v>445000</c:v>
                </c:pt>
                <c:pt idx="3766">
                  <c:v>445000</c:v>
                </c:pt>
                <c:pt idx="3767">
                  <c:v>445000</c:v>
                </c:pt>
                <c:pt idx="3768">
                  <c:v>445000</c:v>
                </c:pt>
                <c:pt idx="3769">
                  <c:v>445000</c:v>
                </c:pt>
                <c:pt idx="3770">
                  <c:v>445000</c:v>
                </c:pt>
                <c:pt idx="3771">
                  <c:v>445000</c:v>
                </c:pt>
                <c:pt idx="3772">
                  <c:v>445000</c:v>
                </c:pt>
                <c:pt idx="3773">
                  <c:v>445000</c:v>
                </c:pt>
                <c:pt idx="3774">
                  <c:v>445000</c:v>
                </c:pt>
                <c:pt idx="3775">
                  <c:v>445000</c:v>
                </c:pt>
                <c:pt idx="3776">
                  <c:v>445000</c:v>
                </c:pt>
                <c:pt idx="3777">
                  <c:v>445000</c:v>
                </c:pt>
                <c:pt idx="3778">
                  <c:v>445000</c:v>
                </c:pt>
                <c:pt idx="3779">
                  <c:v>445000</c:v>
                </c:pt>
                <c:pt idx="3780">
                  <c:v>445000</c:v>
                </c:pt>
                <c:pt idx="3781">
                  <c:v>445000</c:v>
                </c:pt>
                <c:pt idx="3782">
                  <c:v>445000</c:v>
                </c:pt>
                <c:pt idx="3783">
                  <c:v>445000</c:v>
                </c:pt>
                <c:pt idx="3784">
                  <c:v>445000</c:v>
                </c:pt>
                <c:pt idx="3785">
                  <c:v>448000</c:v>
                </c:pt>
                <c:pt idx="3786">
                  <c:v>449000</c:v>
                </c:pt>
                <c:pt idx="3787">
                  <c:v>450000</c:v>
                </c:pt>
                <c:pt idx="3788">
                  <c:v>450000</c:v>
                </c:pt>
                <c:pt idx="3789">
                  <c:v>450000</c:v>
                </c:pt>
                <c:pt idx="3790">
                  <c:v>450000</c:v>
                </c:pt>
                <c:pt idx="3791">
                  <c:v>450000</c:v>
                </c:pt>
                <c:pt idx="3792">
                  <c:v>450000</c:v>
                </c:pt>
                <c:pt idx="3793">
                  <c:v>450000</c:v>
                </c:pt>
                <c:pt idx="3794">
                  <c:v>450000</c:v>
                </c:pt>
                <c:pt idx="3795">
                  <c:v>450000</c:v>
                </c:pt>
                <c:pt idx="3796">
                  <c:v>450000</c:v>
                </c:pt>
                <c:pt idx="3797">
                  <c:v>450000</c:v>
                </c:pt>
                <c:pt idx="3798">
                  <c:v>450000</c:v>
                </c:pt>
                <c:pt idx="3799">
                  <c:v>450000</c:v>
                </c:pt>
                <c:pt idx="3800">
                  <c:v>450000</c:v>
                </c:pt>
                <c:pt idx="3801">
                  <c:v>450000</c:v>
                </c:pt>
                <c:pt idx="3802">
                  <c:v>450000</c:v>
                </c:pt>
                <c:pt idx="3803">
                  <c:v>450000</c:v>
                </c:pt>
                <c:pt idx="3804">
                  <c:v>450000</c:v>
                </c:pt>
                <c:pt idx="3805">
                  <c:v>450000</c:v>
                </c:pt>
                <c:pt idx="3806">
                  <c:v>450000</c:v>
                </c:pt>
                <c:pt idx="3807">
                  <c:v>450000</c:v>
                </c:pt>
                <c:pt idx="3808">
                  <c:v>450000</c:v>
                </c:pt>
                <c:pt idx="3809">
                  <c:v>450000</c:v>
                </c:pt>
                <c:pt idx="3810">
                  <c:v>450000</c:v>
                </c:pt>
                <c:pt idx="3811">
                  <c:v>450000</c:v>
                </c:pt>
                <c:pt idx="3812">
                  <c:v>450000</c:v>
                </c:pt>
                <c:pt idx="3813">
                  <c:v>450000</c:v>
                </c:pt>
                <c:pt idx="3814">
                  <c:v>450000</c:v>
                </c:pt>
                <c:pt idx="3815">
                  <c:v>450000</c:v>
                </c:pt>
                <c:pt idx="3816">
                  <c:v>450000</c:v>
                </c:pt>
                <c:pt idx="3817">
                  <c:v>450000</c:v>
                </c:pt>
                <c:pt idx="3818">
                  <c:v>450000</c:v>
                </c:pt>
                <c:pt idx="3819">
                  <c:v>450000</c:v>
                </c:pt>
                <c:pt idx="3820">
                  <c:v>450000</c:v>
                </c:pt>
                <c:pt idx="3821">
                  <c:v>450000</c:v>
                </c:pt>
                <c:pt idx="3822">
                  <c:v>450000</c:v>
                </c:pt>
                <c:pt idx="3823">
                  <c:v>450000</c:v>
                </c:pt>
                <c:pt idx="3824">
                  <c:v>450000</c:v>
                </c:pt>
                <c:pt idx="3825">
                  <c:v>450000</c:v>
                </c:pt>
                <c:pt idx="3826">
                  <c:v>450000</c:v>
                </c:pt>
                <c:pt idx="3827">
                  <c:v>450000</c:v>
                </c:pt>
                <c:pt idx="3828">
                  <c:v>450000</c:v>
                </c:pt>
                <c:pt idx="3829">
                  <c:v>450000</c:v>
                </c:pt>
                <c:pt idx="3830">
                  <c:v>450000</c:v>
                </c:pt>
                <c:pt idx="3831">
                  <c:v>450000</c:v>
                </c:pt>
                <c:pt idx="3832">
                  <c:v>450000</c:v>
                </c:pt>
                <c:pt idx="3833">
                  <c:v>450000</c:v>
                </c:pt>
                <c:pt idx="3834">
                  <c:v>450000</c:v>
                </c:pt>
                <c:pt idx="3835">
                  <c:v>450000</c:v>
                </c:pt>
                <c:pt idx="3836">
                  <c:v>450000</c:v>
                </c:pt>
                <c:pt idx="3837">
                  <c:v>450000</c:v>
                </c:pt>
                <c:pt idx="3838">
                  <c:v>450000</c:v>
                </c:pt>
                <c:pt idx="3839">
                  <c:v>450000</c:v>
                </c:pt>
                <c:pt idx="3840">
                  <c:v>450000</c:v>
                </c:pt>
                <c:pt idx="3841">
                  <c:v>450000</c:v>
                </c:pt>
                <c:pt idx="3842">
                  <c:v>450000</c:v>
                </c:pt>
                <c:pt idx="3843">
                  <c:v>450000</c:v>
                </c:pt>
                <c:pt idx="3844">
                  <c:v>450000</c:v>
                </c:pt>
                <c:pt idx="3845">
                  <c:v>450000</c:v>
                </c:pt>
                <c:pt idx="3846">
                  <c:v>450000</c:v>
                </c:pt>
                <c:pt idx="3847">
                  <c:v>450000</c:v>
                </c:pt>
                <c:pt idx="3848">
                  <c:v>450000</c:v>
                </c:pt>
                <c:pt idx="3849">
                  <c:v>450000</c:v>
                </c:pt>
                <c:pt idx="3850">
                  <c:v>450000</c:v>
                </c:pt>
                <c:pt idx="3851">
                  <c:v>450000</c:v>
                </c:pt>
                <c:pt idx="3852">
                  <c:v>450000</c:v>
                </c:pt>
                <c:pt idx="3853">
                  <c:v>450000</c:v>
                </c:pt>
                <c:pt idx="3854">
                  <c:v>450000</c:v>
                </c:pt>
                <c:pt idx="3855">
                  <c:v>450000</c:v>
                </c:pt>
                <c:pt idx="3856">
                  <c:v>450000</c:v>
                </c:pt>
                <c:pt idx="3857">
                  <c:v>450000</c:v>
                </c:pt>
                <c:pt idx="3858">
                  <c:v>450000</c:v>
                </c:pt>
                <c:pt idx="3859">
                  <c:v>450000</c:v>
                </c:pt>
                <c:pt idx="3860">
                  <c:v>450000</c:v>
                </c:pt>
                <c:pt idx="3861">
                  <c:v>450000</c:v>
                </c:pt>
                <c:pt idx="3862">
                  <c:v>450000</c:v>
                </c:pt>
                <c:pt idx="3863">
                  <c:v>450000</c:v>
                </c:pt>
                <c:pt idx="3864">
                  <c:v>450000</c:v>
                </c:pt>
                <c:pt idx="3865">
                  <c:v>450000</c:v>
                </c:pt>
                <c:pt idx="3866">
                  <c:v>450000</c:v>
                </c:pt>
                <c:pt idx="3867">
                  <c:v>450000</c:v>
                </c:pt>
                <c:pt idx="3868">
                  <c:v>450000</c:v>
                </c:pt>
                <c:pt idx="3869">
                  <c:v>450000</c:v>
                </c:pt>
                <c:pt idx="3870">
                  <c:v>450000</c:v>
                </c:pt>
                <c:pt idx="3871">
                  <c:v>450000</c:v>
                </c:pt>
                <c:pt idx="3872">
                  <c:v>450000</c:v>
                </c:pt>
                <c:pt idx="3873">
                  <c:v>450000</c:v>
                </c:pt>
                <c:pt idx="3874">
                  <c:v>450000</c:v>
                </c:pt>
                <c:pt idx="3875">
                  <c:v>450000</c:v>
                </c:pt>
                <c:pt idx="3876">
                  <c:v>450000</c:v>
                </c:pt>
                <c:pt idx="3877">
                  <c:v>450000</c:v>
                </c:pt>
                <c:pt idx="3878">
                  <c:v>450000</c:v>
                </c:pt>
                <c:pt idx="3879">
                  <c:v>450000</c:v>
                </c:pt>
                <c:pt idx="3880">
                  <c:v>450000</c:v>
                </c:pt>
                <c:pt idx="3881">
                  <c:v>450000</c:v>
                </c:pt>
                <c:pt idx="3882">
                  <c:v>450000</c:v>
                </c:pt>
                <c:pt idx="3883">
                  <c:v>450000</c:v>
                </c:pt>
                <c:pt idx="3884">
                  <c:v>450000</c:v>
                </c:pt>
                <c:pt idx="3885">
                  <c:v>450000</c:v>
                </c:pt>
                <c:pt idx="3886">
                  <c:v>450000</c:v>
                </c:pt>
                <c:pt idx="3887">
                  <c:v>450000</c:v>
                </c:pt>
                <c:pt idx="3888">
                  <c:v>450000</c:v>
                </c:pt>
                <c:pt idx="3889">
                  <c:v>450000</c:v>
                </c:pt>
                <c:pt idx="3890">
                  <c:v>450000</c:v>
                </c:pt>
                <c:pt idx="3891">
                  <c:v>450000</c:v>
                </c:pt>
                <c:pt idx="3892">
                  <c:v>450000</c:v>
                </c:pt>
                <c:pt idx="3893">
                  <c:v>450000</c:v>
                </c:pt>
                <c:pt idx="3894">
                  <c:v>450000</c:v>
                </c:pt>
                <c:pt idx="3895">
                  <c:v>450000</c:v>
                </c:pt>
                <c:pt idx="3896">
                  <c:v>450000</c:v>
                </c:pt>
                <c:pt idx="3897">
                  <c:v>450000</c:v>
                </c:pt>
                <c:pt idx="3898">
                  <c:v>450000</c:v>
                </c:pt>
                <c:pt idx="3899">
                  <c:v>450000</c:v>
                </c:pt>
                <c:pt idx="3900">
                  <c:v>450000</c:v>
                </c:pt>
                <c:pt idx="3901">
                  <c:v>450000</c:v>
                </c:pt>
                <c:pt idx="3902">
                  <c:v>450000</c:v>
                </c:pt>
                <c:pt idx="3903">
                  <c:v>450000</c:v>
                </c:pt>
                <c:pt idx="3904">
                  <c:v>450000</c:v>
                </c:pt>
                <c:pt idx="3905">
                  <c:v>450000</c:v>
                </c:pt>
                <c:pt idx="3906">
                  <c:v>450000</c:v>
                </c:pt>
                <c:pt idx="3907">
                  <c:v>450000</c:v>
                </c:pt>
                <c:pt idx="3908">
                  <c:v>450000</c:v>
                </c:pt>
                <c:pt idx="3909">
                  <c:v>450000</c:v>
                </c:pt>
                <c:pt idx="3910">
                  <c:v>450000</c:v>
                </c:pt>
                <c:pt idx="3911">
                  <c:v>450000</c:v>
                </c:pt>
                <c:pt idx="3912">
                  <c:v>450000</c:v>
                </c:pt>
                <c:pt idx="3913">
                  <c:v>450000</c:v>
                </c:pt>
                <c:pt idx="3914">
                  <c:v>450000</c:v>
                </c:pt>
                <c:pt idx="3915">
                  <c:v>450000</c:v>
                </c:pt>
                <c:pt idx="3916">
                  <c:v>450000</c:v>
                </c:pt>
                <c:pt idx="3917">
                  <c:v>450000</c:v>
                </c:pt>
                <c:pt idx="3918">
                  <c:v>450000</c:v>
                </c:pt>
                <c:pt idx="3919">
                  <c:v>450000</c:v>
                </c:pt>
                <c:pt idx="3920">
                  <c:v>450000</c:v>
                </c:pt>
                <c:pt idx="3921">
                  <c:v>450000</c:v>
                </c:pt>
                <c:pt idx="3922">
                  <c:v>450000</c:v>
                </c:pt>
                <c:pt idx="3923">
                  <c:v>450000</c:v>
                </c:pt>
                <c:pt idx="3924">
                  <c:v>450000</c:v>
                </c:pt>
                <c:pt idx="3925">
                  <c:v>450000</c:v>
                </c:pt>
                <c:pt idx="3926">
                  <c:v>450000</c:v>
                </c:pt>
                <c:pt idx="3927">
                  <c:v>450000</c:v>
                </c:pt>
                <c:pt idx="3928">
                  <c:v>450000</c:v>
                </c:pt>
                <c:pt idx="3929">
                  <c:v>450000</c:v>
                </c:pt>
                <c:pt idx="3930">
                  <c:v>450000</c:v>
                </c:pt>
                <c:pt idx="3931">
                  <c:v>450000</c:v>
                </c:pt>
                <c:pt idx="3932">
                  <c:v>450000</c:v>
                </c:pt>
                <c:pt idx="3933">
                  <c:v>450000</c:v>
                </c:pt>
                <c:pt idx="3934">
                  <c:v>450000</c:v>
                </c:pt>
                <c:pt idx="3935">
                  <c:v>450000</c:v>
                </c:pt>
                <c:pt idx="3936">
                  <c:v>450000</c:v>
                </c:pt>
                <c:pt idx="3937">
                  <c:v>450000</c:v>
                </c:pt>
                <c:pt idx="3938">
                  <c:v>450000</c:v>
                </c:pt>
                <c:pt idx="3939">
                  <c:v>450000</c:v>
                </c:pt>
                <c:pt idx="3940">
                  <c:v>450000</c:v>
                </c:pt>
                <c:pt idx="3941">
                  <c:v>450000</c:v>
                </c:pt>
                <c:pt idx="3942">
                  <c:v>450000</c:v>
                </c:pt>
                <c:pt idx="3943">
                  <c:v>450000</c:v>
                </c:pt>
                <c:pt idx="3944">
                  <c:v>450000</c:v>
                </c:pt>
                <c:pt idx="3945">
                  <c:v>450000</c:v>
                </c:pt>
                <c:pt idx="3946">
                  <c:v>450000</c:v>
                </c:pt>
                <c:pt idx="3947">
                  <c:v>450000</c:v>
                </c:pt>
                <c:pt idx="3948">
                  <c:v>450000</c:v>
                </c:pt>
                <c:pt idx="3949">
                  <c:v>450000</c:v>
                </c:pt>
                <c:pt idx="3950">
                  <c:v>450000</c:v>
                </c:pt>
                <c:pt idx="3951">
                  <c:v>450000</c:v>
                </c:pt>
                <c:pt idx="3952">
                  <c:v>450000</c:v>
                </c:pt>
                <c:pt idx="3953">
                  <c:v>450000</c:v>
                </c:pt>
                <c:pt idx="3954">
                  <c:v>450000</c:v>
                </c:pt>
                <c:pt idx="3955">
                  <c:v>450000</c:v>
                </c:pt>
                <c:pt idx="3956">
                  <c:v>450000</c:v>
                </c:pt>
                <c:pt idx="3957">
                  <c:v>450000</c:v>
                </c:pt>
                <c:pt idx="3958">
                  <c:v>450000</c:v>
                </c:pt>
                <c:pt idx="3959">
                  <c:v>450000</c:v>
                </c:pt>
                <c:pt idx="3960">
                  <c:v>450000</c:v>
                </c:pt>
                <c:pt idx="3961">
                  <c:v>450000</c:v>
                </c:pt>
                <c:pt idx="3962">
                  <c:v>450000</c:v>
                </c:pt>
                <c:pt idx="3963">
                  <c:v>450000</c:v>
                </c:pt>
                <c:pt idx="3964">
                  <c:v>450000</c:v>
                </c:pt>
                <c:pt idx="3965">
                  <c:v>450000</c:v>
                </c:pt>
                <c:pt idx="3966">
                  <c:v>450000</c:v>
                </c:pt>
                <c:pt idx="3967">
                  <c:v>450000</c:v>
                </c:pt>
                <c:pt idx="3968">
                  <c:v>450000</c:v>
                </c:pt>
                <c:pt idx="3969">
                  <c:v>450000</c:v>
                </c:pt>
                <c:pt idx="3970">
                  <c:v>450000</c:v>
                </c:pt>
                <c:pt idx="3971">
                  <c:v>450000</c:v>
                </c:pt>
                <c:pt idx="3972">
                  <c:v>450000</c:v>
                </c:pt>
                <c:pt idx="3973">
                  <c:v>450000</c:v>
                </c:pt>
                <c:pt idx="3974">
                  <c:v>450000</c:v>
                </c:pt>
                <c:pt idx="3975">
                  <c:v>450000</c:v>
                </c:pt>
                <c:pt idx="3976">
                  <c:v>450000</c:v>
                </c:pt>
                <c:pt idx="3977">
                  <c:v>450000</c:v>
                </c:pt>
                <c:pt idx="3978">
                  <c:v>450000</c:v>
                </c:pt>
                <c:pt idx="3979">
                  <c:v>450000</c:v>
                </c:pt>
                <c:pt idx="3980">
                  <c:v>450000</c:v>
                </c:pt>
                <c:pt idx="3981">
                  <c:v>451000</c:v>
                </c:pt>
                <c:pt idx="3982">
                  <c:v>451000</c:v>
                </c:pt>
                <c:pt idx="3983">
                  <c:v>451000</c:v>
                </c:pt>
                <c:pt idx="3984">
                  <c:v>451999</c:v>
                </c:pt>
                <c:pt idx="3985">
                  <c:v>451999</c:v>
                </c:pt>
                <c:pt idx="3986">
                  <c:v>451999</c:v>
                </c:pt>
                <c:pt idx="3987">
                  <c:v>453000</c:v>
                </c:pt>
                <c:pt idx="3988">
                  <c:v>454000</c:v>
                </c:pt>
                <c:pt idx="3989">
                  <c:v>455000</c:v>
                </c:pt>
                <c:pt idx="3990">
                  <c:v>455000</c:v>
                </c:pt>
                <c:pt idx="3991">
                  <c:v>455000</c:v>
                </c:pt>
                <c:pt idx="3992">
                  <c:v>455000</c:v>
                </c:pt>
                <c:pt idx="3993">
                  <c:v>455000</c:v>
                </c:pt>
                <c:pt idx="3994">
                  <c:v>455000</c:v>
                </c:pt>
                <c:pt idx="3995">
                  <c:v>455000</c:v>
                </c:pt>
                <c:pt idx="3996">
                  <c:v>455000</c:v>
                </c:pt>
                <c:pt idx="3997">
                  <c:v>455000</c:v>
                </c:pt>
                <c:pt idx="3998">
                  <c:v>455000</c:v>
                </c:pt>
                <c:pt idx="3999">
                  <c:v>455000</c:v>
                </c:pt>
                <c:pt idx="4000">
                  <c:v>455000</c:v>
                </c:pt>
                <c:pt idx="4001">
                  <c:v>455000</c:v>
                </c:pt>
                <c:pt idx="4002">
                  <c:v>455000</c:v>
                </c:pt>
                <c:pt idx="4003">
                  <c:v>455999</c:v>
                </c:pt>
                <c:pt idx="4004">
                  <c:v>455999</c:v>
                </c:pt>
                <c:pt idx="4005">
                  <c:v>455999</c:v>
                </c:pt>
                <c:pt idx="4006">
                  <c:v>458000</c:v>
                </c:pt>
                <c:pt idx="4007">
                  <c:v>459999</c:v>
                </c:pt>
                <c:pt idx="4008">
                  <c:v>459999</c:v>
                </c:pt>
                <c:pt idx="4009">
                  <c:v>459999</c:v>
                </c:pt>
                <c:pt idx="4010">
                  <c:v>459999</c:v>
                </c:pt>
                <c:pt idx="4011">
                  <c:v>459999</c:v>
                </c:pt>
                <c:pt idx="4012">
                  <c:v>459999</c:v>
                </c:pt>
                <c:pt idx="4013">
                  <c:v>459999</c:v>
                </c:pt>
                <c:pt idx="4014">
                  <c:v>459999</c:v>
                </c:pt>
                <c:pt idx="4015">
                  <c:v>459999</c:v>
                </c:pt>
                <c:pt idx="4016">
                  <c:v>459999</c:v>
                </c:pt>
                <c:pt idx="4017">
                  <c:v>459999</c:v>
                </c:pt>
                <c:pt idx="4018">
                  <c:v>459999</c:v>
                </c:pt>
                <c:pt idx="4019">
                  <c:v>459999</c:v>
                </c:pt>
                <c:pt idx="4020">
                  <c:v>459999</c:v>
                </c:pt>
                <c:pt idx="4021">
                  <c:v>459999</c:v>
                </c:pt>
                <c:pt idx="4022">
                  <c:v>459999</c:v>
                </c:pt>
                <c:pt idx="4023">
                  <c:v>459999</c:v>
                </c:pt>
                <c:pt idx="4024">
                  <c:v>459999</c:v>
                </c:pt>
                <c:pt idx="4025">
                  <c:v>459999</c:v>
                </c:pt>
                <c:pt idx="4026">
                  <c:v>459999</c:v>
                </c:pt>
                <c:pt idx="4027">
                  <c:v>459999</c:v>
                </c:pt>
                <c:pt idx="4028">
                  <c:v>459999</c:v>
                </c:pt>
                <c:pt idx="4029">
                  <c:v>459999</c:v>
                </c:pt>
                <c:pt idx="4030">
                  <c:v>459999</c:v>
                </c:pt>
                <c:pt idx="4031">
                  <c:v>459999</c:v>
                </c:pt>
                <c:pt idx="4032">
                  <c:v>459999</c:v>
                </c:pt>
                <c:pt idx="4033">
                  <c:v>459999</c:v>
                </c:pt>
                <c:pt idx="4034">
                  <c:v>459999</c:v>
                </c:pt>
                <c:pt idx="4035">
                  <c:v>459999</c:v>
                </c:pt>
                <c:pt idx="4036">
                  <c:v>459999</c:v>
                </c:pt>
                <c:pt idx="4037">
                  <c:v>459999</c:v>
                </c:pt>
                <c:pt idx="4038">
                  <c:v>459999</c:v>
                </c:pt>
                <c:pt idx="4039">
                  <c:v>459999</c:v>
                </c:pt>
                <c:pt idx="4040">
                  <c:v>459999</c:v>
                </c:pt>
                <c:pt idx="4041">
                  <c:v>459999</c:v>
                </c:pt>
                <c:pt idx="4042">
                  <c:v>465000</c:v>
                </c:pt>
                <c:pt idx="4043">
                  <c:v>465000</c:v>
                </c:pt>
                <c:pt idx="4044">
                  <c:v>465000</c:v>
                </c:pt>
                <c:pt idx="4045">
                  <c:v>465000</c:v>
                </c:pt>
                <c:pt idx="4046">
                  <c:v>465000</c:v>
                </c:pt>
                <c:pt idx="4047">
                  <c:v>465000</c:v>
                </c:pt>
                <c:pt idx="4048">
                  <c:v>465000</c:v>
                </c:pt>
                <c:pt idx="4049">
                  <c:v>465000</c:v>
                </c:pt>
                <c:pt idx="4050">
                  <c:v>465000</c:v>
                </c:pt>
                <c:pt idx="4051">
                  <c:v>465000</c:v>
                </c:pt>
                <c:pt idx="4052">
                  <c:v>465000</c:v>
                </c:pt>
                <c:pt idx="4053">
                  <c:v>465000</c:v>
                </c:pt>
                <c:pt idx="4054">
                  <c:v>465000</c:v>
                </c:pt>
                <c:pt idx="4055">
                  <c:v>465000</c:v>
                </c:pt>
                <c:pt idx="4056">
                  <c:v>465000</c:v>
                </c:pt>
                <c:pt idx="4057">
                  <c:v>465000</c:v>
                </c:pt>
                <c:pt idx="4058">
                  <c:v>465000</c:v>
                </c:pt>
                <c:pt idx="4059">
                  <c:v>466000</c:v>
                </c:pt>
                <c:pt idx="4060">
                  <c:v>466000</c:v>
                </c:pt>
                <c:pt idx="4061">
                  <c:v>466000</c:v>
                </c:pt>
                <c:pt idx="4062">
                  <c:v>467000</c:v>
                </c:pt>
                <c:pt idx="4063">
                  <c:v>469000</c:v>
                </c:pt>
                <c:pt idx="4064">
                  <c:v>470000</c:v>
                </c:pt>
                <c:pt idx="4065">
                  <c:v>470000</c:v>
                </c:pt>
                <c:pt idx="4066">
                  <c:v>470000</c:v>
                </c:pt>
                <c:pt idx="4067">
                  <c:v>470000</c:v>
                </c:pt>
                <c:pt idx="4068">
                  <c:v>470000</c:v>
                </c:pt>
                <c:pt idx="4069">
                  <c:v>470000</c:v>
                </c:pt>
                <c:pt idx="4070">
                  <c:v>470000</c:v>
                </c:pt>
                <c:pt idx="4071">
                  <c:v>470000</c:v>
                </c:pt>
                <c:pt idx="4072">
                  <c:v>470000</c:v>
                </c:pt>
                <c:pt idx="4073">
                  <c:v>470000</c:v>
                </c:pt>
                <c:pt idx="4074">
                  <c:v>470000</c:v>
                </c:pt>
                <c:pt idx="4075">
                  <c:v>470000</c:v>
                </c:pt>
                <c:pt idx="4076">
                  <c:v>470000</c:v>
                </c:pt>
                <c:pt idx="4077">
                  <c:v>470000</c:v>
                </c:pt>
                <c:pt idx="4078">
                  <c:v>470000</c:v>
                </c:pt>
                <c:pt idx="4079">
                  <c:v>470000</c:v>
                </c:pt>
                <c:pt idx="4080">
                  <c:v>470000</c:v>
                </c:pt>
                <c:pt idx="4081">
                  <c:v>470000</c:v>
                </c:pt>
                <c:pt idx="4082">
                  <c:v>470000</c:v>
                </c:pt>
                <c:pt idx="4083">
                  <c:v>470000</c:v>
                </c:pt>
                <c:pt idx="4084">
                  <c:v>470000</c:v>
                </c:pt>
                <c:pt idx="4085">
                  <c:v>470000</c:v>
                </c:pt>
                <c:pt idx="4086">
                  <c:v>470000</c:v>
                </c:pt>
                <c:pt idx="4087">
                  <c:v>470000</c:v>
                </c:pt>
                <c:pt idx="4088">
                  <c:v>470000</c:v>
                </c:pt>
                <c:pt idx="4089">
                  <c:v>470000</c:v>
                </c:pt>
                <c:pt idx="4090">
                  <c:v>470000</c:v>
                </c:pt>
                <c:pt idx="4091">
                  <c:v>472000</c:v>
                </c:pt>
                <c:pt idx="4092">
                  <c:v>472000</c:v>
                </c:pt>
                <c:pt idx="4093">
                  <c:v>475000</c:v>
                </c:pt>
                <c:pt idx="4094">
                  <c:v>475000</c:v>
                </c:pt>
                <c:pt idx="4095">
                  <c:v>475000</c:v>
                </c:pt>
                <c:pt idx="4096">
                  <c:v>475000</c:v>
                </c:pt>
                <c:pt idx="4097">
                  <c:v>475000</c:v>
                </c:pt>
                <c:pt idx="4098">
                  <c:v>475000</c:v>
                </c:pt>
                <c:pt idx="4099">
                  <c:v>475000</c:v>
                </c:pt>
                <c:pt idx="4100">
                  <c:v>475000</c:v>
                </c:pt>
                <c:pt idx="4101">
                  <c:v>475000</c:v>
                </c:pt>
                <c:pt idx="4102">
                  <c:v>475000</c:v>
                </c:pt>
                <c:pt idx="4103">
                  <c:v>475000</c:v>
                </c:pt>
                <c:pt idx="4104">
                  <c:v>475000</c:v>
                </c:pt>
                <c:pt idx="4105">
                  <c:v>475000</c:v>
                </c:pt>
                <c:pt idx="4106">
                  <c:v>475000</c:v>
                </c:pt>
                <c:pt idx="4107">
                  <c:v>475000</c:v>
                </c:pt>
                <c:pt idx="4108">
                  <c:v>475000</c:v>
                </c:pt>
                <c:pt idx="4109">
                  <c:v>475000</c:v>
                </c:pt>
                <c:pt idx="4110">
                  <c:v>475000</c:v>
                </c:pt>
                <c:pt idx="4111">
                  <c:v>475000</c:v>
                </c:pt>
                <c:pt idx="4112">
                  <c:v>475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75000</c:v>
                </c:pt>
                <c:pt idx="4118">
                  <c:v>475000</c:v>
                </c:pt>
                <c:pt idx="4119">
                  <c:v>475000</c:v>
                </c:pt>
                <c:pt idx="4120">
                  <c:v>475000</c:v>
                </c:pt>
                <c:pt idx="4121">
                  <c:v>475000</c:v>
                </c:pt>
                <c:pt idx="4122">
                  <c:v>475000</c:v>
                </c:pt>
                <c:pt idx="4123">
                  <c:v>475000</c:v>
                </c:pt>
                <c:pt idx="4124">
                  <c:v>475000</c:v>
                </c:pt>
                <c:pt idx="4125">
                  <c:v>475000</c:v>
                </c:pt>
                <c:pt idx="4126">
                  <c:v>475000</c:v>
                </c:pt>
                <c:pt idx="4127">
                  <c:v>475000</c:v>
                </c:pt>
                <c:pt idx="4128">
                  <c:v>475000</c:v>
                </c:pt>
                <c:pt idx="4129">
                  <c:v>475000</c:v>
                </c:pt>
                <c:pt idx="4130">
                  <c:v>475000</c:v>
                </c:pt>
                <c:pt idx="4131">
                  <c:v>475000</c:v>
                </c:pt>
                <c:pt idx="4132">
                  <c:v>475000</c:v>
                </c:pt>
                <c:pt idx="4133">
                  <c:v>475000</c:v>
                </c:pt>
                <c:pt idx="4134">
                  <c:v>475000</c:v>
                </c:pt>
                <c:pt idx="4135">
                  <c:v>476999</c:v>
                </c:pt>
                <c:pt idx="4136">
                  <c:v>476999</c:v>
                </c:pt>
                <c:pt idx="4137">
                  <c:v>479000</c:v>
                </c:pt>
                <c:pt idx="4138">
                  <c:v>480000</c:v>
                </c:pt>
                <c:pt idx="4139">
                  <c:v>480000</c:v>
                </c:pt>
                <c:pt idx="4140">
                  <c:v>480000</c:v>
                </c:pt>
                <c:pt idx="4141">
                  <c:v>480000</c:v>
                </c:pt>
                <c:pt idx="4142">
                  <c:v>480000</c:v>
                </c:pt>
                <c:pt idx="4143">
                  <c:v>480000</c:v>
                </c:pt>
                <c:pt idx="4144">
                  <c:v>480000</c:v>
                </c:pt>
                <c:pt idx="4145">
                  <c:v>480000</c:v>
                </c:pt>
                <c:pt idx="4146">
                  <c:v>480000</c:v>
                </c:pt>
                <c:pt idx="4147">
                  <c:v>480000</c:v>
                </c:pt>
                <c:pt idx="4148">
                  <c:v>480000</c:v>
                </c:pt>
                <c:pt idx="4149">
                  <c:v>480000</c:v>
                </c:pt>
                <c:pt idx="4150">
                  <c:v>480000</c:v>
                </c:pt>
                <c:pt idx="4151">
                  <c:v>480000</c:v>
                </c:pt>
                <c:pt idx="4152">
                  <c:v>480000</c:v>
                </c:pt>
                <c:pt idx="4153">
                  <c:v>480000</c:v>
                </c:pt>
                <c:pt idx="4154">
                  <c:v>480000</c:v>
                </c:pt>
                <c:pt idx="4155">
                  <c:v>480000</c:v>
                </c:pt>
                <c:pt idx="4156">
                  <c:v>480000</c:v>
                </c:pt>
                <c:pt idx="4157">
                  <c:v>480000</c:v>
                </c:pt>
                <c:pt idx="4158">
                  <c:v>480000</c:v>
                </c:pt>
                <c:pt idx="4159">
                  <c:v>480000</c:v>
                </c:pt>
                <c:pt idx="4160">
                  <c:v>480000</c:v>
                </c:pt>
                <c:pt idx="4161">
                  <c:v>480000</c:v>
                </c:pt>
                <c:pt idx="4162">
                  <c:v>480000</c:v>
                </c:pt>
                <c:pt idx="4163">
                  <c:v>480000</c:v>
                </c:pt>
                <c:pt idx="4164">
                  <c:v>480000</c:v>
                </c:pt>
                <c:pt idx="4165">
                  <c:v>480000</c:v>
                </c:pt>
                <c:pt idx="4166">
                  <c:v>480000</c:v>
                </c:pt>
                <c:pt idx="4167">
                  <c:v>480000</c:v>
                </c:pt>
                <c:pt idx="4168">
                  <c:v>480000</c:v>
                </c:pt>
                <c:pt idx="4169">
                  <c:v>480000</c:v>
                </c:pt>
                <c:pt idx="4170">
                  <c:v>480000</c:v>
                </c:pt>
                <c:pt idx="4171">
                  <c:v>480000</c:v>
                </c:pt>
                <c:pt idx="4172">
                  <c:v>480000</c:v>
                </c:pt>
                <c:pt idx="4173">
                  <c:v>480000</c:v>
                </c:pt>
                <c:pt idx="4174">
                  <c:v>480000</c:v>
                </c:pt>
                <c:pt idx="4175">
                  <c:v>480000</c:v>
                </c:pt>
                <c:pt idx="4176">
                  <c:v>480000</c:v>
                </c:pt>
                <c:pt idx="4177">
                  <c:v>480000</c:v>
                </c:pt>
                <c:pt idx="4178">
                  <c:v>480000</c:v>
                </c:pt>
                <c:pt idx="4179">
                  <c:v>480000</c:v>
                </c:pt>
                <c:pt idx="4180">
                  <c:v>480000</c:v>
                </c:pt>
                <c:pt idx="4181">
                  <c:v>480000</c:v>
                </c:pt>
                <c:pt idx="4182">
                  <c:v>480000</c:v>
                </c:pt>
                <c:pt idx="4183">
                  <c:v>480000</c:v>
                </c:pt>
                <c:pt idx="4184">
                  <c:v>480000</c:v>
                </c:pt>
                <c:pt idx="4185">
                  <c:v>480000</c:v>
                </c:pt>
                <c:pt idx="4186">
                  <c:v>482000</c:v>
                </c:pt>
                <c:pt idx="4187">
                  <c:v>483000</c:v>
                </c:pt>
                <c:pt idx="4188">
                  <c:v>483000</c:v>
                </c:pt>
                <c:pt idx="4189">
                  <c:v>484999</c:v>
                </c:pt>
                <c:pt idx="4190">
                  <c:v>484999</c:v>
                </c:pt>
                <c:pt idx="4191">
                  <c:v>484999</c:v>
                </c:pt>
                <c:pt idx="4192">
                  <c:v>484999</c:v>
                </c:pt>
                <c:pt idx="4193">
                  <c:v>484999</c:v>
                </c:pt>
                <c:pt idx="4194">
                  <c:v>484999</c:v>
                </c:pt>
                <c:pt idx="4195">
                  <c:v>484999</c:v>
                </c:pt>
                <c:pt idx="4196">
                  <c:v>484999</c:v>
                </c:pt>
                <c:pt idx="4197">
                  <c:v>484999</c:v>
                </c:pt>
                <c:pt idx="4198">
                  <c:v>484999</c:v>
                </c:pt>
                <c:pt idx="4199">
                  <c:v>484999</c:v>
                </c:pt>
                <c:pt idx="4200">
                  <c:v>484999</c:v>
                </c:pt>
                <c:pt idx="4201">
                  <c:v>484999</c:v>
                </c:pt>
                <c:pt idx="4202">
                  <c:v>484999</c:v>
                </c:pt>
                <c:pt idx="4203">
                  <c:v>484999</c:v>
                </c:pt>
                <c:pt idx="4204">
                  <c:v>484999</c:v>
                </c:pt>
                <c:pt idx="4205">
                  <c:v>484999</c:v>
                </c:pt>
                <c:pt idx="4206">
                  <c:v>484999</c:v>
                </c:pt>
                <c:pt idx="4207">
                  <c:v>484999</c:v>
                </c:pt>
                <c:pt idx="4208">
                  <c:v>484999</c:v>
                </c:pt>
                <c:pt idx="4209">
                  <c:v>484999</c:v>
                </c:pt>
                <c:pt idx="4210">
                  <c:v>484999</c:v>
                </c:pt>
                <c:pt idx="4211">
                  <c:v>486000</c:v>
                </c:pt>
                <c:pt idx="4212">
                  <c:v>487000</c:v>
                </c:pt>
                <c:pt idx="4213">
                  <c:v>488000</c:v>
                </c:pt>
                <c:pt idx="4214">
                  <c:v>488999</c:v>
                </c:pt>
                <c:pt idx="4215">
                  <c:v>490000</c:v>
                </c:pt>
                <c:pt idx="4216">
                  <c:v>490000</c:v>
                </c:pt>
                <c:pt idx="4217">
                  <c:v>490000</c:v>
                </c:pt>
                <c:pt idx="4218">
                  <c:v>490000</c:v>
                </c:pt>
                <c:pt idx="4219">
                  <c:v>490000</c:v>
                </c:pt>
                <c:pt idx="4220">
                  <c:v>490000</c:v>
                </c:pt>
                <c:pt idx="4221">
                  <c:v>490000</c:v>
                </c:pt>
                <c:pt idx="4222">
                  <c:v>490000</c:v>
                </c:pt>
                <c:pt idx="4223">
                  <c:v>490000</c:v>
                </c:pt>
                <c:pt idx="4224">
                  <c:v>490000</c:v>
                </c:pt>
                <c:pt idx="4225">
                  <c:v>490000</c:v>
                </c:pt>
                <c:pt idx="4226">
                  <c:v>490000</c:v>
                </c:pt>
                <c:pt idx="4227">
                  <c:v>490000</c:v>
                </c:pt>
                <c:pt idx="4228">
                  <c:v>490000</c:v>
                </c:pt>
                <c:pt idx="4229">
                  <c:v>490000</c:v>
                </c:pt>
                <c:pt idx="4230">
                  <c:v>490000</c:v>
                </c:pt>
                <c:pt idx="4231">
                  <c:v>490000</c:v>
                </c:pt>
                <c:pt idx="4232">
                  <c:v>490000</c:v>
                </c:pt>
                <c:pt idx="4233">
                  <c:v>490000</c:v>
                </c:pt>
                <c:pt idx="4234">
                  <c:v>490000</c:v>
                </c:pt>
                <c:pt idx="4235">
                  <c:v>490000</c:v>
                </c:pt>
                <c:pt idx="4236">
                  <c:v>490000</c:v>
                </c:pt>
                <c:pt idx="4237">
                  <c:v>490000</c:v>
                </c:pt>
                <c:pt idx="4238">
                  <c:v>490000</c:v>
                </c:pt>
                <c:pt idx="4239">
                  <c:v>493000</c:v>
                </c:pt>
                <c:pt idx="4240">
                  <c:v>495000</c:v>
                </c:pt>
                <c:pt idx="4241">
                  <c:v>495000</c:v>
                </c:pt>
                <c:pt idx="4242">
                  <c:v>495000</c:v>
                </c:pt>
                <c:pt idx="4243">
                  <c:v>495000</c:v>
                </c:pt>
                <c:pt idx="4244">
                  <c:v>495000</c:v>
                </c:pt>
                <c:pt idx="4245">
                  <c:v>495000</c:v>
                </c:pt>
                <c:pt idx="4246">
                  <c:v>495000</c:v>
                </c:pt>
                <c:pt idx="4247">
                  <c:v>495000</c:v>
                </c:pt>
                <c:pt idx="4248">
                  <c:v>495000</c:v>
                </c:pt>
                <c:pt idx="4249">
                  <c:v>495000</c:v>
                </c:pt>
                <c:pt idx="4250">
                  <c:v>495000</c:v>
                </c:pt>
                <c:pt idx="4251">
                  <c:v>497000</c:v>
                </c:pt>
                <c:pt idx="4252">
                  <c:v>499000</c:v>
                </c:pt>
                <c:pt idx="4253">
                  <c:v>499000</c:v>
                </c:pt>
                <c:pt idx="4254">
                  <c:v>499000</c:v>
                </c:pt>
                <c:pt idx="4255">
                  <c:v>499000</c:v>
                </c:pt>
                <c:pt idx="4256">
                  <c:v>500000</c:v>
                </c:pt>
                <c:pt idx="4257">
                  <c:v>500000</c:v>
                </c:pt>
                <c:pt idx="4258">
                  <c:v>500000</c:v>
                </c:pt>
                <c:pt idx="4259">
                  <c:v>500000</c:v>
                </c:pt>
                <c:pt idx="4260">
                  <c:v>500000</c:v>
                </c:pt>
                <c:pt idx="4261">
                  <c:v>500000</c:v>
                </c:pt>
                <c:pt idx="4262">
                  <c:v>500000</c:v>
                </c:pt>
                <c:pt idx="4263">
                  <c:v>500000</c:v>
                </c:pt>
                <c:pt idx="4264">
                  <c:v>500000</c:v>
                </c:pt>
                <c:pt idx="4265">
                  <c:v>500000</c:v>
                </c:pt>
                <c:pt idx="4266">
                  <c:v>500000</c:v>
                </c:pt>
                <c:pt idx="4267">
                  <c:v>500000</c:v>
                </c:pt>
                <c:pt idx="4268">
                  <c:v>500000</c:v>
                </c:pt>
                <c:pt idx="4269">
                  <c:v>500000</c:v>
                </c:pt>
                <c:pt idx="4270">
                  <c:v>500000</c:v>
                </c:pt>
                <c:pt idx="4271">
                  <c:v>500000</c:v>
                </c:pt>
                <c:pt idx="4272">
                  <c:v>500000</c:v>
                </c:pt>
                <c:pt idx="4273">
                  <c:v>500000</c:v>
                </c:pt>
                <c:pt idx="4274">
                  <c:v>500000</c:v>
                </c:pt>
                <c:pt idx="4275">
                  <c:v>500000</c:v>
                </c:pt>
                <c:pt idx="4276">
                  <c:v>500000</c:v>
                </c:pt>
                <c:pt idx="4277">
                  <c:v>500000</c:v>
                </c:pt>
                <c:pt idx="4278">
                  <c:v>500000</c:v>
                </c:pt>
                <c:pt idx="4279">
                  <c:v>500000</c:v>
                </c:pt>
                <c:pt idx="4280">
                  <c:v>500000</c:v>
                </c:pt>
                <c:pt idx="4281">
                  <c:v>500000</c:v>
                </c:pt>
                <c:pt idx="4282">
                  <c:v>500000</c:v>
                </c:pt>
                <c:pt idx="4283">
                  <c:v>500000</c:v>
                </c:pt>
                <c:pt idx="4284">
                  <c:v>500000</c:v>
                </c:pt>
                <c:pt idx="4285">
                  <c:v>500000</c:v>
                </c:pt>
                <c:pt idx="4286">
                  <c:v>500000</c:v>
                </c:pt>
                <c:pt idx="4287">
                  <c:v>500000</c:v>
                </c:pt>
                <c:pt idx="4288">
                  <c:v>500000</c:v>
                </c:pt>
                <c:pt idx="4289">
                  <c:v>500000</c:v>
                </c:pt>
                <c:pt idx="4290">
                  <c:v>500000</c:v>
                </c:pt>
                <c:pt idx="4291">
                  <c:v>500000</c:v>
                </c:pt>
                <c:pt idx="4292">
                  <c:v>500000</c:v>
                </c:pt>
                <c:pt idx="4293">
                  <c:v>500000</c:v>
                </c:pt>
                <c:pt idx="4294">
                  <c:v>500000</c:v>
                </c:pt>
                <c:pt idx="4295">
                  <c:v>500000</c:v>
                </c:pt>
                <c:pt idx="4296">
                  <c:v>500000</c:v>
                </c:pt>
                <c:pt idx="4297">
                  <c:v>500000</c:v>
                </c:pt>
                <c:pt idx="4298">
                  <c:v>500000</c:v>
                </c:pt>
                <c:pt idx="4299">
                  <c:v>500000</c:v>
                </c:pt>
                <c:pt idx="4300">
                  <c:v>500000</c:v>
                </c:pt>
                <c:pt idx="4301">
                  <c:v>500000</c:v>
                </c:pt>
                <c:pt idx="4302">
                  <c:v>500000</c:v>
                </c:pt>
                <c:pt idx="4303">
                  <c:v>500000</c:v>
                </c:pt>
                <c:pt idx="4304">
                  <c:v>500000</c:v>
                </c:pt>
                <c:pt idx="4305">
                  <c:v>500000</c:v>
                </c:pt>
                <c:pt idx="4306">
                  <c:v>500000</c:v>
                </c:pt>
                <c:pt idx="4307">
                  <c:v>500000</c:v>
                </c:pt>
                <c:pt idx="4308">
                  <c:v>500000</c:v>
                </c:pt>
                <c:pt idx="4309">
                  <c:v>500000</c:v>
                </c:pt>
                <c:pt idx="4310">
                  <c:v>500000</c:v>
                </c:pt>
                <c:pt idx="4311">
                  <c:v>500000</c:v>
                </c:pt>
                <c:pt idx="4312">
                  <c:v>500000</c:v>
                </c:pt>
                <c:pt idx="4313">
                  <c:v>500000</c:v>
                </c:pt>
                <c:pt idx="4314">
                  <c:v>500000</c:v>
                </c:pt>
                <c:pt idx="4315">
                  <c:v>500000</c:v>
                </c:pt>
                <c:pt idx="4316">
                  <c:v>500000</c:v>
                </c:pt>
                <c:pt idx="4317">
                  <c:v>500000</c:v>
                </c:pt>
                <c:pt idx="4318">
                  <c:v>500000</c:v>
                </c:pt>
                <c:pt idx="4319">
                  <c:v>500000</c:v>
                </c:pt>
                <c:pt idx="4320">
                  <c:v>500000</c:v>
                </c:pt>
                <c:pt idx="4321">
                  <c:v>500000</c:v>
                </c:pt>
                <c:pt idx="4322">
                  <c:v>500000</c:v>
                </c:pt>
                <c:pt idx="4323">
                  <c:v>500000</c:v>
                </c:pt>
                <c:pt idx="4324">
                  <c:v>500000</c:v>
                </c:pt>
                <c:pt idx="4325">
                  <c:v>500000</c:v>
                </c:pt>
                <c:pt idx="4326">
                  <c:v>500000</c:v>
                </c:pt>
                <c:pt idx="4327">
                  <c:v>500000</c:v>
                </c:pt>
                <c:pt idx="4328">
                  <c:v>500000</c:v>
                </c:pt>
                <c:pt idx="4329">
                  <c:v>500000</c:v>
                </c:pt>
                <c:pt idx="4330">
                  <c:v>500000</c:v>
                </c:pt>
                <c:pt idx="4331">
                  <c:v>500000</c:v>
                </c:pt>
                <c:pt idx="4332">
                  <c:v>500000</c:v>
                </c:pt>
                <c:pt idx="4333">
                  <c:v>500000</c:v>
                </c:pt>
                <c:pt idx="4334">
                  <c:v>500000</c:v>
                </c:pt>
                <c:pt idx="4335">
                  <c:v>500000</c:v>
                </c:pt>
                <c:pt idx="4336">
                  <c:v>500000</c:v>
                </c:pt>
                <c:pt idx="4337">
                  <c:v>500000</c:v>
                </c:pt>
                <c:pt idx="4338">
                  <c:v>500000</c:v>
                </c:pt>
                <c:pt idx="4339">
                  <c:v>500000</c:v>
                </c:pt>
                <c:pt idx="4340">
                  <c:v>500000</c:v>
                </c:pt>
                <c:pt idx="4341">
                  <c:v>500000</c:v>
                </c:pt>
                <c:pt idx="4342">
                  <c:v>500000</c:v>
                </c:pt>
                <c:pt idx="4343">
                  <c:v>500000</c:v>
                </c:pt>
                <c:pt idx="4344">
                  <c:v>500000</c:v>
                </c:pt>
                <c:pt idx="4345">
                  <c:v>500000</c:v>
                </c:pt>
                <c:pt idx="4346">
                  <c:v>500000</c:v>
                </c:pt>
                <c:pt idx="4347">
                  <c:v>500000</c:v>
                </c:pt>
                <c:pt idx="4348">
                  <c:v>500000</c:v>
                </c:pt>
                <c:pt idx="4349">
                  <c:v>500000</c:v>
                </c:pt>
                <c:pt idx="4350">
                  <c:v>500000</c:v>
                </c:pt>
                <c:pt idx="4351">
                  <c:v>500000</c:v>
                </c:pt>
                <c:pt idx="4352">
                  <c:v>500000</c:v>
                </c:pt>
                <c:pt idx="4353">
                  <c:v>500000</c:v>
                </c:pt>
                <c:pt idx="4354">
                  <c:v>500000</c:v>
                </c:pt>
                <c:pt idx="4355">
                  <c:v>500000</c:v>
                </c:pt>
                <c:pt idx="4356">
                  <c:v>500000</c:v>
                </c:pt>
                <c:pt idx="4357">
                  <c:v>500000</c:v>
                </c:pt>
                <c:pt idx="4358">
                  <c:v>500000</c:v>
                </c:pt>
                <c:pt idx="4359">
                  <c:v>500000</c:v>
                </c:pt>
                <c:pt idx="4360">
                  <c:v>500000</c:v>
                </c:pt>
                <c:pt idx="4361">
                  <c:v>500000</c:v>
                </c:pt>
                <c:pt idx="4362">
                  <c:v>500000</c:v>
                </c:pt>
                <c:pt idx="4363">
                  <c:v>500000</c:v>
                </c:pt>
                <c:pt idx="4364">
                  <c:v>500000</c:v>
                </c:pt>
                <c:pt idx="4365">
                  <c:v>500000</c:v>
                </c:pt>
                <c:pt idx="4366">
                  <c:v>500000</c:v>
                </c:pt>
                <c:pt idx="4367">
                  <c:v>500000</c:v>
                </c:pt>
                <c:pt idx="4368">
                  <c:v>500000</c:v>
                </c:pt>
                <c:pt idx="4369">
                  <c:v>500000</c:v>
                </c:pt>
                <c:pt idx="4370">
                  <c:v>500000</c:v>
                </c:pt>
                <c:pt idx="4371">
                  <c:v>500000</c:v>
                </c:pt>
                <c:pt idx="4372">
                  <c:v>500000</c:v>
                </c:pt>
                <c:pt idx="4373">
                  <c:v>500000</c:v>
                </c:pt>
                <c:pt idx="4374">
                  <c:v>500000</c:v>
                </c:pt>
                <c:pt idx="4375">
                  <c:v>500000</c:v>
                </c:pt>
                <c:pt idx="4376">
                  <c:v>500000</c:v>
                </c:pt>
                <c:pt idx="4377">
                  <c:v>500000</c:v>
                </c:pt>
                <c:pt idx="4378">
                  <c:v>500000</c:v>
                </c:pt>
                <c:pt idx="4379">
                  <c:v>500000</c:v>
                </c:pt>
                <c:pt idx="4380">
                  <c:v>500000</c:v>
                </c:pt>
                <c:pt idx="4381">
                  <c:v>500000</c:v>
                </c:pt>
                <c:pt idx="4382">
                  <c:v>500000</c:v>
                </c:pt>
                <c:pt idx="4383">
                  <c:v>500000</c:v>
                </c:pt>
                <c:pt idx="4384">
                  <c:v>500000</c:v>
                </c:pt>
                <c:pt idx="4385">
                  <c:v>500000</c:v>
                </c:pt>
                <c:pt idx="4386">
                  <c:v>500000</c:v>
                </c:pt>
                <c:pt idx="4387">
                  <c:v>500000</c:v>
                </c:pt>
                <c:pt idx="4388">
                  <c:v>500000</c:v>
                </c:pt>
                <c:pt idx="4389">
                  <c:v>500000</c:v>
                </c:pt>
                <c:pt idx="4390">
                  <c:v>500000</c:v>
                </c:pt>
                <c:pt idx="4391">
                  <c:v>500000</c:v>
                </c:pt>
                <c:pt idx="4392">
                  <c:v>500000</c:v>
                </c:pt>
                <c:pt idx="4393">
                  <c:v>500000</c:v>
                </c:pt>
                <c:pt idx="4394">
                  <c:v>500000</c:v>
                </c:pt>
                <c:pt idx="4395">
                  <c:v>500000</c:v>
                </c:pt>
                <c:pt idx="4396">
                  <c:v>500000</c:v>
                </c:pt>
                <c:pt idx="4397">
                  <c:v>500000</c:v>
                </c:pt>
                <c:pt idx="4398">
                  <c:v>500000</c:v>
                </c:pt>
                <c:pt idx="4399">
                  <c:v>500000</c:v>
                </c:pt>
                <c:pt idx="4400">
                  <c:v>500000</c:v>
                </c:pt>
                <c:pt idx="4401">
                  <c:v>500000</c:v>
                </c:pt>
                <c:pt idx="4402">
                  <c:v>500000</c:v>
                </c:pt>
                <c:pt idx="4403">
                  <c:v>500000</c:v>
                </c:pt>
                <c:pt idx="4404">
                  <c:v>500000</c:v>
                </c:pt>
                <c:pt idx="4405">
                  <c:v>500000</c:v>
                </c:pt>
                <c:pt idx="4406">
                  <c:v>500000</c:v>
                </c:pt>
                <c:pt idx="4407">
                  <c:v>500000</c:v>
                </c:pt>
                <c:pt idx="4408">
                  <c:v>500000</c:v>
                </c:pt>
                <c:pt idx="4409">
                  <c:v>500000</c:v>
                </c:pt>
                <c:pt idx="4410">
                  <c:v>500000</c:v>
                </c:pt>
                <c:pt idx="4411">
                  <c:v>500000</c:v>
                </c:pt>
                <c:pt idx="4412">
                  <c:v>500000</c:v>
                </c:pt>
                <c:pt idx="4413">
                  <c:v>500000</c:v>
                </c:pt>
                <c:pt idx="4414">
                  <c:v>500000</c:v>
                </c:pt>
                <c:pt idx="4415">
                  <c:v>500000</c:v>
                </c:pt>
                <c:pt idx="4416">
                  <c:v>500000</c:v>
                </c:pt>
                <c:pt idx="4417">
                  <c:v>500000</c:v>
                </c:pt>
                <c:pt idx="4418">
                  <c:v>500000</c:v>
                </c:pt>
                <c:pt idx="4419">
                  <c:v>500000</c:v>
                </c:pt>
                <c:pt idx="4420">
                  <c:v>500000</c:v>
                </c:pt>
                <c:pt idx="4421">
                  <c:v>500000</c:v>
                </c:pt>
                <c:pt idx="4422">
                  <c:v>500000</c:v>
                </c:pt>
                <c:pt idx="4423">
                  <c:v>500000</c:v>
                </c:pt>
                <c:pt idx="4424">
                  <c:v>500000</c:v>
                </c:pt>
                <c:pt idx="4425">
                  <c:v>500000</c:v>
                </c:pt>
                <c:pt idx="4426">
                  <c:v>500000</c:v>
                </c:pt>
                <c:pt idx="4427">
                  <c:v>500000</c:v>
                </c:pt>
                <c:pt idx="4428">
                  <c:v>500000</c:v>
                </c:pt>
                <c:pt idx="4429">
                  <c:v>500000</c:v>
                </c:pt>
                <c:pt idx="4430">
                  <c:v>500000</c:v>
                </c:pt>
                <c:pt idx="4431">
                  <c:v>500000</c:v>
                </c:pt>
                <c:pt idx="4432">
                  <c:v>501000</c:v>
                </c:pt>
                <c:pt idx="4433">
                  <c:v>501000</c:v>
                </c:pt>
                <c:pt idx="4434">
                  <c:v>503000</c:v>
                </c:pt>
                <c:pt idx="4435">
                  <c:v>503000</c:v>
                </c:pt>
                <c:pt idx="4436">
                  <c:v>503000</c:v>
                </c:pt>
                <c:pt idx="4437">
                  <c:v>503000</c:v>
                </c:pt>
                <c:pt idx="4438">
                  <c:v>503000</c:v>
                </c:pt>
                <c:pt idx="4439">
                  <c:v>503000</c:v>
                </c:pt>
                <c:pt idx="4440">
                  <c:v>503000</c:v>
                </c:pt>
                <c:pt idx="4441">
                  <c:v>503000</c:v>
                </c:pt>
                <c:pt idx="4442">
                  <c:v>503000</c:v>
                </c:pt>
                <c:pt idx="4443">
                  <c:v>503000</c:v>
                </c:pt>
                <c:pt idx="4444">
                  <c:v>503000</c:v>
                </c:pt>
                <c:pt idx="4445">
                  <c:v>503000</c:v>
                </c:pt>
                <c:pt idx="4446">
                  <c:v>503000</c:v>
                </c:pt>
                <c:pt idx="4447">
                  <c:v>503000</c:v>
                </c:pt>
                <c:pt idx="4448">
                  <c:v>503000</c:v>
                </c:pt>
                <c:pt idx="4449">
                  <c:v>503000</c:v>
                </c:pt>
                <c:pt idx="4450">
                  <c:v>503000</c:v>
                </c:pt>
                <c:pt idx="4451">
                  <c:v>503000</c:v>
                </c:pt>
                <c:pt idx="4452">
                  <c:v>503000</c:v>
                </c:pt>
                <c:pt idx="4453">
                  <c:v>503000</c:v>
                </c:pt>
                <c:pt idx="4454">
                  <c:v>503000</c:v>
                </c:pt>
                <c:pt idx="4455">
                  <c:v>503000</c:v>
                </c:pt>
                <c:pt idx="4456">
                  <c:v>503000</c:v>
                </c:pt>
                <c:pt idx="4457">
                  <c:v>503000</c:v>
                </c:pt>
                <c:pt idx="4458">
                  <c:v>503000</c:v>
                </c:pt>
                <c:pt idx="4459">
                  <c:v>503000</c:v>
                </c:pt>
                <c:pt idx="4460">
                  <c:v>503000</c:v>
                </c:pt>
                <c:pt idx="4461">
                  <c:v>503000</c:v>
                </c:pt>
                <c:pt idx="4462">
                  <c:v>503000</c:v>
                </c:pt>
                <c:pt idx="4463">
                  <c:v>503000</c:v>
                </c:pt>
                <c:pt idx="4464">
                  <c:v>509999</c:v>
                </c:pt>
                <c:pt idx="4465">
                  <c:v>509999</c:v>
                </c:pt>
                <c:pt idx="4466">
                  <c:v>509999</c:v>
                </c:pt>
                <c:pt idx="4467">
                  <c:v>509999</c:v>
                </c:pt>
                <c:pt idx="4468">
                  <c:v>509999</c:v>
                </c:pt>
                <c:pt idx="4469">
                  <c:v>509999</c:v>
                </c:pt>
                <c:pt idx="4470">
                  <c:v>509999</c:v>
                </c:pt>
                <c:pt idx="4471">
                  <c:v>509999</c:v>
                </c:pt>
                <c:pt idx="4472">
                  <c:v>509999</c:v>
                </c:pt>
                <c:pt idx="4473">
                  <c:v>509999</c:v>
                </c:pt>
                <c:pt idx="4474">
                  <c:v>509999</c:v>
                </c:pt>
                <c:pt idx="4475">
                  <c:v>509999</c:v>
                </c:pt>
                <c:pt idx="4476">
                  <c:v>509999</c:v>
                </c:pt>
                <c:pt idx="4477">
                  <c:v>509999</c:v>
                </c:pt>
                <c:pt idx="4478">
                  <c:v>509999</c:v>
                </c:pt>
                <c:pt idx="4479">
                  <c:v>509999</c:v>
                </c:pt>
                <c:pt idx="4480">
                  <c:v>509999</c:v>
                </c:pt>
                <c:pt idx="4481">
                  <c:v>509999</c:v>
                </c:pt>
                <c:pt idx="4482">
                  <c:v>509999</c:v>
                </c:pt>
                <c:pt idx="4483">
                  <c:v>509999</c:v>
                </c:pt>
                <c:pt idx="4484">
                  <c:v>509999</c:v>
                </c:pt>
                <c:pt idx="4485">
                  <c:v>509999</c:v>
                </c:pt>
                <c:pt idx="4486">
                  <c:v>509999</c:v>
                </c:pt>
                <c:pt idx="4487">
                  <c:v>509999</c:v>
                </c:pt>
                <c:pt idx="4488">
                  <c:v>509999</c:v>
                </c:pt>
                <c:pt idx="4489">
                  <c:v>509999</c:v>
                </c:pt>
                <c:pt idx="4490">
                  <c:v>509999</c:v>
                </c:pt>
                <c:pt idx="4491">
                  <c:v>509999</c:v>
                </c:pt>
                <c:pt idx="4492">
                  <c:v>509999</c:v>
                </c:pt>
                <c:pt idx="4493">
                  <c:v>509999</c:v>
                </c:pt>
                <c:pt idx="4494">
                  <c:v>509999</c:v>
                </c:pt>
                <c:pt idx="4495">
                  <c:v>511000</c:v>
                </c:pt>
                <c:pt idx="4496">
                  <c:v>511000</c:v>
                </c:pt>
                <c:pt idx="4497">
                  <c:v>511000</c:v>
                </c:pt>
                <c:pt idx="4498">
                  <c:v>511000</c:v>
                </c:pt>
                <c:pt idx="4499">
                  <c:v>511000</c:v>
                </c:pt>
                <c:pt idx="4500">
                  <c:v>511000</c:v>
                </c:pt>
                <c:pt idx="4501">
                  <c:v>512000</c:v>
                </c:pt>
                <c:pt idx="4502">
                  <c:v>515000</c:v>
                </c:pt>
                <c:pt idx="4503">
                  <c:v>515000</c:v>
                </c:pt>
                <c:pt idx="4504">
                  <c:v>515000</c:v>
                </c:pt>
                <c:pt idx="4505">
                  <c:v>515000</c:v>
                </c:pt>
                <c:pt idx="4506">
                  <c:v>515000</c:v>
                </c:pt>
                <c:pt idx="4507">
                  <c:v>515000</c:v>
                </c:pt>
                <c:pt idx="4508">
                  <c:v>515000</c:v>
                </c:pt>
                <c:pt idx="4509">
                  <c:v>515000</c:v>
                </c:pt>
                <c:pt idx="4510">
                  <c:v>515000</c:v>
                </c:pt>
                <c:pt idx="4511">
                  <c:v>515000</c:v>
                </c:pt>
                <c:pt idx="4512">
                  <c:v>515000</c:v>
                </c:pt>
                <c:pt idx="4513">
                  <c:v>515000</c:v>
                </c:pt>
                <c:pt idx="4514">
                  <c:v>515000</c:v>
                </c:pt>
                <c:pt idx="4515">
                  <c:v>515000</c:v>
                </c:pt>
                <c:pt idx="4516">
                  <c:v>515000</c:v>
                </c:pt>
                <c:pt idx="4517">
                  <c:v>515000</c:v>
                </c:pt>
                <c:pt idx="4518">
                  <c:v>515000</c:v>
                </c:pt>
                <c:pt idx="4519">
                  <c:v>516000</c:v>
                </c:pt>
                <c:pt idx="4520">
                  <c:v>520000</c:v>
                </c:pt>
                <c:pt idx="4521">
                  <c:v>520000</c:v>
                </c:pt>
                <c:pt idx="4522">
                  <c:v>520000</c:v>
                </c:pt>
                <c:pt idx="4523">
                  <c:v>520000</c:v>
                </c:pt>
                <c:pt idx="4524">
                  <c:v>520000</c:v>
                </c:pt>
                <c:pt idx="4525">
                  <c:v>520000</c:v>
                </c:pt>
                <c:pt idx="4526">
                  <c:v>520000</c:v>
                </c:pt>
                <c:pt idx="4527">
                  <c:v>520000</c:v>
                </c:pt>
                <c:pt idx="4528">
                  <c:v>520000</c:v>
                </c:pt>
                <c:pt idx="4529">
                  <c:v>520000</c:v>
                </c:pt>
                <c:pt idx="4530">
                  <c:v>520000</c:v>
                </c:pt>
                <c:pt idx="4531">
                  <c:v>520000</c:v>
                </c:pt>
                <c:pt idx="4532">
                  <c:v>520000</c:v>
                </c:pt>
                <c:pt idx="4533">
                  <c:v>520000</c:v>
                </c:pt>
                <c:pt idx="4534">
                  <c:v>520000</c:v>
                </c:pt>
                <c:pt idx="4535">
                  <c:v>520000</c:v>
                </c:pt>
                <c:pt idx="4536">
                  <c:v>520000</c:v>
                </c:pt>
                <c:pt idx="4537">
                  <c:v>520000</c:v>
                </c:pt>
                <c:pt idx="4538">
                  <c:v>520000</c:v>
                </c:pt>
                <c:pt idx="4539">
                  <c:v>520000</c:v>
                </c:pt>
                <c:pt idx="4540">
                  <c:v>520000</c:v>
                </c:pt>
                <c:pt idx="4541">
                  <c:v>520000</c:v>
                </c:pt>
                <c:pt idx="4542">
                  <c:v>520000</c:v>
                </c:pt>
                <c:pt idx="4543">
                  <c:v>520000</c:v>
                </c:pt>
                <c:pt idx="4544">
                  <c:v>520000</c:v>
                </c:pt>
                <c:pt idx="4545">
                  <c:v>520000</c:v>
                </c:pt>
                <c:pt idx="4546">
                  <c:v>520000</c:v>
                </c:pt>
                <c:pt idx="4547">
                  <c:v>520000</c:v>
                </c:pt>
                <c:pt idx="4548">
                  <c:v>520000</c:v>
                </c:pt>
                <c:pt idx="4549">
                  <c:v>521000</c:v>
                </c:pt>
                <c:pt idx="4550">
                  <c:v>521000</c:v>
                </c:pt>
                <c:pt idx="4551">
                  <c:v>522000</c:v>
                </c:pt>
                <c:pt idx="4552">
                  <c:v>524000</c:v>
                </c:pt>
                <c:pt idx="4553">
                  <c:v>524000</c:v>
                </c:pt>
                <c:pt idx="4554">
                  <c:v>525000</c:v>
                </c:pt>
                <c:pt idx="4555">
                  <c:v>525000</c:v>
                </c:pt>
                <c:pt idx="4556">
                  <c:v>525000</c:v>
                </c:pt>
                <c:pt idx="4557">
                  <c:v>525000</c:v>
                </c:pt>
                <c:pt idx="4558">
                  <c:v>525000</c:v>
                </c:pt>
                <c:pt idx="4559">
                  <c:v>525000</c:v>
                </c:pt>
                <c:pt idx="4560">
                  <c:v>525000</c:v>
                </c:pt>
                <c:pt idx="4561">
                  <c:v>525000</c:v>
                </c:pt>
                <c:pt idx="4562">
                  <c:v>525000</c:v>
                </c:pt>
                <c:pt idx="4563">
                  <c:v>525000</c:v>
                </c:pt>
                <c:pt idx="4564">
                  <c:v>525000</c:v>
                </c:pt>
                <c:pt idx="4565">
                  <c:v>525000</c:v>
                </c:pt>
                <c:pt idx="4566">
                  <c:v>525000</c:v>
                </c:pt>
                <c:pt idx="4567">
                  <c:v>525000</c:v>
                </c:pt>
                <c:pt idx="4568">
                  <c:v>525000</c:v>
                </c:pt>
                <c:pt idx="4569">
                  <c:v>525000</c:v>
                </c:pt>
                <c:pt idx="4570">
                  <c:v>525000</c:v>
                </c:pt>
                <c:pt idx="4571">
                  <c:v>525000</c:v>
                </c:pt>
                <c:pt idx="4572">
                  <c:v>525000</c:v>
                </c:pt>
                <c:pt idx="4573">
                  <c:v>525000</c:v>
                </c:pt>
                <c:pt idx="4574">
                  <c:v>525000</c:v>
                </c:pt>
                <c:pt idx="4575">
                  <c:v>525000</c:v>
                </c:pt>
                <c:pt idx="4576">
                  <c:v>525000</c:v>
                </c:pt>
                <c:pt idx="4577">
                  <c:v>525000</c:v>
                </c:pt>
                <c:pt idx="4578">
                  <c:v>525000</c:v>
                </c:pt>
                <c:pt idx="4579">
                  <c:v>525000</c:v>
                </c:pt>
                <c:pt idx="4580">
                  <c:v>525000</c:v>
                </c:pt>
                <c:pt idx="4581">
                  <c:v>525000</c:v>
                </c:pt>
                <c:pt idx="4582">
                  <c:v>525000</c:v>
                </c:pt>
                <c:pt idx="4583">
                  <c:v>525000</c:v>
                </c:pt>
                <c:pt idx="4584">
                  <c:v>525000</c:v>
                </c:pt>
                <c:pt idx="4585">
                  <c:v>525000</c:v>
                </c:pt>
                <c:pt idx="4586">
                  <c:v>525000</c:v>
                </c:pt>
                <c:pt idx="4587">
                  <c:v>525000</c:v>
                </c:pt>
                <c:pt idx="4588">
                  <c:v>525000</c:v>
                </c:pt>
                <c:pt idx="4589">
                  <c:v>525000</c:v>
                </c:pt>
                <c:pt idx="4590">
                  <c:v>525000</c:v>
                </c:pt>
                <c:pt idx="4591">
                  <c:v>525000</c:v>
                </c:pt>
                <c:pt idx="4592">
                  <c:v>525000</c:v>
                </c:pt>
                <c:pt idx="4593">
                  <c:v>525000</c:v>
                </c:pt>
                <c:pt idx="4594">
                  <c:v>525000</c:v>
                </c:pt>
                <c:pt idx="4595">
                  <c:v>525000</c:v>
                </c:pt>
                <c:pt idx="4596">
                  <c:v>525000</c:v>
                </c:pt>
                <c:pt idx="4597">
                  <c:v>525000</c:v>
                </c:pt>
                <c:pt idx="4598">
                  <c:v>525000</c:v>
                </c:pt>
                <c:pt idx="4599">
                  <c:v>525000</c:v>
                </c:pt>
                <c:pt idx="4600">
                  <c:v>525000</c:v>
                </c:pt>
                <c:pt idx="4601">
                  <c:v>525000</c:v>
                </c:pt>
                <c:pt idx="4602">
                  <c:v>525000</c:v>
                </c:pt>
                <c:pt idx="4603">
                  <c:v>525000</c:v>
                </c:pt>
                <c:pt idx="4604">
                  <c:v>525000</c:v>
                </c:pt>
                <c:pt idx="4605">
                  <c:v>525000</c:v>
                </c:pt>
                <c:pt idx="4606">
                  <c:v>525000</c:v>
                </c:pt>
                <c:pt idx="4607">
                  <c:v>525000</c:v>
                </c:pt>
                <c:pt idx="4608">
                  <c:v>525000</c:v>
                </c:pt>
                <c:pt idx="4609">
                  <c:v>526000</c:v>
                </c:pt>
                <c:pt idx="4610">
                  <c:v>528000</c:v>
                </c:pt>
                <c:pt idx="4611">
                  <c:v>530000</c:v>
                </c:pt>
                <c:pt idx="4612">
                  <c:v>530000</c:v>
                </c:pt>
                <c:pt idx="4613">
                  <c:v>530000</c:v>
                </c:pt>
                <c:pt idx="4614">
                  <c:v>530000</c:v>
                </c:pt>
                <c:pt idx="4615">
                  <c:v>530000</c:v>
                </c:pt>
                <c:pt idx="4616">
                  <c:v>530000</c:v>
                </c:pt>
                <c:pt idx="4617">
                  <c:v>530000</c:v>
                </c:pt>
                <c:pt idx="4618">
                  <c:v>530000</c:v>
                </c:pt>
                <c:pt idx="4619">
                  <c:v>530000</c:v>
                </c:pt>
                <c:pt idx="4620">
                  <c:v>530000</c:v>
                </c:pt>
                <c:pt idx="4621">
                  <c:v>530000</c:v>
                </c:pt>
                <c:pt idx="4622">
                  <c:v>530000</c:v>
                </c:pt>
                <c:pt idx="4623">
                  <c:v>530000</c:v>
                </c:pt>
                <c:pt idx="4624">
                  <c:v>530000</c:v>
                </c:pt>
                <c:pt idx="4625">
                  <c:v>530000</c:v>
                </c:pt>
                <c:pt idx="4626">
                  <c:v>530000</c:v>
                </c:pt>
                <c:pt idx="4627">
                  <c:v>530000</c:v>
                </c:pt>
                <c:pt idx="4628">
                  <c:v>530000</c:v>
                </c:pt>
                <c:pt idx="4629">
                  <c:v>530000</c:v>
                </c:pt>
                <c:pt idx="4630">
                  <c:v>530000</c:v>
                </c:pt>
                <c:pt idx="4631">
                  <c:v>530000</c:v>
                </c:pt>
                <c:pt idx="4632">
                  <c:v>530000</c:v>
                </c:pt>
                <c:pt idx="4633">
                  <c:v>530000</c:v>
                </c:pt>
                <c:pt idx="4634">
                  <c:v>530000</c:v>
                </c:pt>
                <c:pt idx="4635">
                  <c:v>530000</c:v>
                </c:pt>
                <c:pt idx="4636">
                  <c:v>530000</c:v>
                </c:pt>
                <c:pt idx="4637">
                  <c:v>530000</c:v>
                </c:pt>
                <c:pt idx="4638">
                  <c:v>530000</c:v>
                </c:pt>
                <c:pt idx="4639">
                  <c:v>530000</c:v>
                </c:pt>
                <c:pt idx="4640">
                  <c:v>530000</c:v>
                </c:pt>
                <c:pt idx="4641">
                  <c:v>530000</c:v>
                </c:pt>
                <c:pt idx="4642">
                  <c:v>530000</c:v>
                </c:pt>
                <c:pt idx="4643">
                  <c:v>530000</c:v>
                </c:pt>
                <c:pt idx="4644">
                  <c:v>530000</c:v>
                </c:pt>
                <c:pt idx="4645">
                  <c:v>531000</c:v>
                </c:pt>
                <c:pt idx="4646">
                  <c:v>532000</c:v>
                </c:pt>
                <c:pt idx="4647">
                  <c:v>535000</c:v>
                </c:pt>
                <c:pt idx="4648">
                  <c:v>535000</c:v>
                </c:pt>
                <c:pt idx="4649">
                  <c:v>535000</c:v>
                </c:pt>
                <c:pt idx="4650">
                  <c:v>535000</c:v>
                </c:pt>
                <c:pt idx="4651">
                  <c:v>535000</c:v>
                </c:pt>
                <c:pt idx="4652">
                  <c:v>535000</c:v>
                </c:pt>
                <c:pt idx="4653">
                  <c:v>535000</c:v>
                </c:pt>
                <c:pt idx="4654">
                  <c:v>535000</c:v>
                </c:pt>
                <c:pt idx="4655">
                  <c:v>535000</c:v>
                </c:pt>
                <c:pt idx="4656">
                  <c:v>535000</c:v>
                </c:pt>
                <c:pt idx="4657">
                  <c:v>535000</c:v>
                </c:pt>
                <c:pt idx="4658">
                  <c:v>535000</c:v>
                </c:pt>
                <c:pt idx="4659">
                  <c:v>535000</c:v>
                </c:pt>
                <c:pt idx="4660">
                  <c:v>535000</c:v>
                </c:pt>
                <c:pt idx="4661">
                  <c:v>535000</c:v>
                </c:pt>
                <c:pt idx="4662">
                  <c:v>535000</c:v>
                </c:pt>
                <c:pt idx="4663">
                  <c:v>537000</c:v>
                </c:pt>
                <c:pt idx="4664">
                  <c:v>539000</c:v>
                </c:pt>
                <c:pt idx="4665">
                  <c:v>540000</c:v>
                </c:pt>
                <c:pt idx="4666">
                  <c:v>540000</c:v>
                </c:pt>
                <c:pt idx="4667">
                  <c:v>540000</c:v>
                </c:pt>
                <c:pt idx="4668">
                  <c:v>540000</c:v>
                </c:pt>
                <c:pt idx="4669">
                  <c:v>540000</c:v>
                </c:pt>
                <c:pt idx="4670">
                  <c:v>540000</c:v>
                </c:pt>
                <c:pt idx="4671">
                  <c:v>540000</c:v>
                </c:pt>
                <c:pt idx="4672">
                  <c:v>540000</c:v>
                </c:pt>
                <c:pt idx="4673">
                  <c:v>540000</c:v>
                </c:pt>
                <c:pt idx="4674">
                  <c:v>540000</c:v>
                </c:pt>
                <c:pt idx="4675">
                  <c:v>540000</c:v>
                </c:pt>
                <c:pt idx="4676">
                  <c:v>540000</c:v>
                </c:pt>
                <c:pt idx="4677">
                  <c:v>540000</c:v>
                </c:pt>
                <c:pt idx="4678">
                  <c:v>540000</c:v>
                </c:pt>
                <c:pt idx="4679">
                  <c:v>540000</c:v>
                </c:pt>
                <c:pt idx="4680">
                  <c:v>540000</c:v>
                </c:pt>
                <c:pt idx="4681">
                  <c:v>540000</c:v>
                </c:pt>
                <c:pt idx="4682">
                  <c:v>540000</c:v>
                </c:pt>
                <c:pt idx="4683">
                  <c:v>540000</c:v>
                </c:pt>
                <c:pt idx="4684">
                  <c:v>540000</c:v>
                </c:pt>
                <c:pt idx="4685">
                  <c:v>540000</c:v>
                </c:pt>
                <c:pt idx="4686">
                  <c:v>540000</c:v>
                </c:pt>
                <c:pt idx="4687">
                  <c:v>540000</c:v>
                </c:pt>
                <c:pt idx="4688">
                  <c:v>540000</c:v>
                </c:pt>
                <c:pt idx="4689">
                  <c:v>541000</c:v>
                </c:pt>
                <c:pt idx="4690">
                  <c:v>545000</c:v>
                </c:pt>
                <c:pt idx="4691">
                  <c:v>545000</c:v>
                </c:pt>
                <c:pt idx="4692">
                  <c:v>545000</c:v>
                </c:pt>
                <c:pt idx="4693">
                  <c:v>545000</c:v>
                </c:pt>
                <c:pt idx="4694">
                  <c:v>545000</c:v>
                </c:pt>
                <c:pt idx="4695">
                  <c:v>545000</c:v>
                </c:pt>
                <c:pt idx="4696">
                  <c:v>545000</c:v>
                </c:pt>
                <c:pt idx="4697">
                  <c:v>545000</c:v>
                </c:pt>
                <c:pt idx="4698">
                  <c:v>549000</c:v>
                </c:pt>
                <c:pt idx="4699">
                  <c:v>549000</c:v>
                </c:pt>
                <c:pt idx="4700">
                  <c:v>549000</c:v>
                </c:pt>
                <c:pt idx="4701">
                  <c:v>550000</c:v>
                </c:pt>
                <c:pt idx="4702">
                  <c:v>550000</c:v>
                </c:pt>
                <c:pt idx="4703">
                  <c:v>550000</c:v>
                </c:pt>
                <c:pt idx="4704">
                  <c:v>550000</c:v>
                </c:pt>
                <c:pt idx="4705">
                  <c:v>550000</c:v>
                </c:pt>
                <c:pt idx="4706">
                  <c:v>550000</c:v>
                </c:pt>
                <c:pt idx="4707">
                  <c:v>550000</c:v>
                </c:pt>
                <c:pt idx="4708">
                  <c:v>550000</c:v>
                </c:pt>
                <c:pt idx="4709">
                  <c:v>550000</c:v>
                </c:pt>
                <c:pt idx="4710">
                  <c:v>550000</c:v>
                </c:pt>
                <c:pt idx="4711">
                  <c:v>550000</c:v>
                </c:pt>
                <c:pt idx="4712">
                  <c:v>550000</c:v>
                </c:pt>
                <c:pt idx="4713">
                  <c:v>550000</c:v>
                </c:pt>
                <c:pt idx="4714">
                  <c:v>550000</c:v>
                </c:pt>
                <c:pt idx="4715">
                  <c:v>550000</c:v>
                </c:pt>
                <c:pt idx="4716">
                  <c:v>550000</c:v>
                </c:pt>
                <c:pt idx="4717">
                  <c:v>550000</c:v>
                </c:pt>
                <c:pt idx="4718">
                  <c:v>550000</c:v>
                </c:pt>
                <c:pt idx="4719">
                  <c:v>550000</c:v>
                </c:pt>
                <c:pt idx="4720">
                  <c:v>550000</c:v>
                </c:pt>
                <c:pt idx="4721">
                  <c:v>550000</c:v>
                </c:pt>
                <c:pt idx="4722">
                  <c:v>550000</c:v>
                </c:pt>
                <c:pt idx="4723">
                  <c:v>550000</c:v>
                </c:pt>
                <c:pt idx="4724">
                  <c:v>550000</c:v>
                </c:pt>
                <c:pt idx="4725">
                  <c:v>550000</c:v>
                </c:pt>
                <c:pt idx="4726">
                  <c:v>550000</c:v>
                </c:pt>
                <c:pt idx="4727">
                  <c:v>550000</c:v>
                </c:pt>
                <c:pt idx="4728">
                  <c:v>550000</c:v>
                </c:pt>
                <c:pt idx="4729">
                  <c:v>550000</c:v>
                </c:pt>
                <c:pt idx="4730">
                  <c:v>550000</c:v>
                </c:pt>
                <c:pt idx="4731">
                  <c:v>550000</c:v>
                </c:pt>
                <c:pt idx="4732">
                  <c:v>550000</c:v>
                </c:pt>
                <c:pt idx="4733">
                  <c:v>550000</c:v>
                </c:pt>
                <c:pt idx="4734">
                  <c:v>550000</c:v>
                </c:pt>
                <c:pt idx="4735">
                  <c:v>550000</c:v>
                </c:pt>
                <c:pt idx="4736">
                  <c:v>550000</c:v>
                </c:pt>
                <c:pt idx="4737">
                  <c:v>550000</c:v>
                </c:pt>
                <c:pt idx="4738">
                  <c:v>550000</c:v>
                </c:pt>
                <c:pt idx="4739">
                  <c:v>550000</c:v>
                </c:pt>
                <c:pt idx="4740">
                  <c:v>550000</c:v>
                </c:pt>
                <c:pt idx="4741">
                  <c:v>550000</c:v>
                </c:pt>
                <c:pt idx="4742">
                  <c:v>550000</c:v>
                </c:pt>
                <c:pt idx="4743">
                  <c:v>550000</c:v>
                </c:pt>
                <c:pt idx="4744">
                  <c:v>550000</c:v>
                </c:pt>
                <c:pt idx="4745">
                  <c:v>550000</c:v>
                </c:pt>
                <c:pt idx="4746">
                  <c:v>550000</c:v>
                </c:pt>
                <c:pt idx="4747">
                  <c:v>550000</c:v>
                </c:pt>
                <c:pt idx="4748">
                  <c:v>550000</c:v>
                </c:pt>
                <c:pt idx="4749">
                  <c:v>550000</c:v>
                </c:pt>
                <c:pt idx="4750">
                  <c:v>550000</c:v>
                </c:pt>
                <c:pt idx="4751">
                  <c:v>550000</c:v>
                </c:pt>
                <c:pt idx="4752">
                  <c:v>550000</c:v>
                </c:pt>
                <c:pt idx="4753">
                  <c:v>550000</c:v>
                </c:pt>
                <c:pt idx="4754">
                  <c:v>550000</c:v>
                </c:pt>
                <c:pt idx="4755">
                  <c:v>550000</c:v>
                </c:pt>
                <c:pt idx="4756">
                  <c:v>550000</c:v>
                </c:pt>
                <c:pt idx="4757">
                  <c:v>550000</c:v>
                </c:pt>
                <c:pt idx="4758">
                  <c:v>550000</c:v>
                </c:pt>
                <c:pt idx="4759">
                  <c:v>550000</c:v>
                </c:pt>
                <c:pt idx="4760">
                  <c:v>550000</c:v>
                </c:pt>
                <c:pt idx="4761">
                  <c:v>550000</c:v>
                </c:pt>
                <c:pt idx="4762">
                  <c:v>550000</c:v>
                </c:pt>
                <c:pt idx="4763">
                  <c:v>550000</c:v>
                </c:pt>
                <c:pt idx="4764">
                  <c:v>550000</c:v>
                </c:pt>
                <c:pt idx="4765">
                  <c:v>550000</c:v>
                </c:pt>
                <c:pt idx="4766">
                  <c:v>550000</c:v>
                </c:pt>
                <c:pt idx="4767">
                  <c:v>550000</c:v>
                </c:pt>
                <c:pt idx="4768">
                  <c:v>550000</c:v>
                </c:pt>
                <c:pt idx="4769">
                  <c:v>550000</c:v>
                </c:pt>
                <c:pt idx="4770">
                  <c:v>550000</c:v>
                </c:pt>
                <c:pt idx="4771">
                  <c:v>550000</c:v>
                </c:pt>
                <c:pt idx="4772">
                  <c:v>550000</c:v>
                </c:pt>
                <c:pt idx="4773">
                  <c:v>550000</c:v>
                </c:pt>
                <c:pt idx="4774">
                  <c:v>550000</c:v>
                </c:pt>
                <c:pt idx="4775">
                  <c:v>550000</c:v>
                </c:pt>
                <c:pt idx="4776">
                  <c:v>550000</c:v>
                </c:pt>
                <c:pt idx="4777">
                  <c:v>550000</c:v>
                </c:pt>
                <c:pt idx="4778">
                  <c:v>550000</c:v>
                </c:pt>
                <c:pt idx="4779">
                  <c:v>550000</c:v>
                </c:pt>
                <c:pt idx="4780">
                  <c:v>550000</c:v>
                </c:pt>
                <c:pt idx="4781">
                  <c:v>550000</c:v>
                </c:pt>
                <c:pt idx="4782">
                  <c:v>550000</c:v>
                </c:pt>
                <c:pt idx="4783">
                  <c:v>550000</c:v>
                </c:pt>
                <c:pt idx="4784">
                  <c:v>550000</c:v>
                </c:pt>
                <c:pt idx="4785">
                  <c:v>550000</c:v>
                </c:pt>
                <c:pt idx="4786">
                  <c:v>550000</c:v>
                </c:pt>
                <c:pt idx="4787">
                  <c:v>550000</c:v>
                </c:pt>
                <c:pt idx="4788">
                  <c:v>550000</c:v>
                </c:pt>
                <c:pt idx="4789">
                  <c:v>550000</c:v>
                </c:pt>
                <c:pt idx="4790">
                  <c:v>550000</c:v>
                </c:pt>
                <c:pt idx="4791">
                  <c:v>550000</c:v>
                </c:pt>
                <c:pt idx="4792">
                  <c:v>550000</c:v>
                </c:pt>
                <c:pt idx="4793">
                  <c:v>550000</c:v>
                </c:pt>
                <c:pt idx="4794">
                  <c:v>550000</c:v>
                </c:pt>
                <c:pt idx="4795">
                  <c:v>550000</c:v>
                </c:pt>
                <c:pt idx="4796">
                  <c:v>550000</c:v>
                </c:pt>
                <c:pt idx="4797">
                  <c:v>550000</c:v>
                </c:pt>
                <c:pt idx="4798">
                  <c:v>550000</c:v>
                </c:pt>
                <c:pt idx="4799">
                  <c:v>550000</c:v>
                </c:pt>
                <c:pt idx="4800">
                  <c:v>550000</c:v>
                </c:pt>
                <c:pt idx="4801">
                  <c:v>550000</c:v>
                </c:pt>
                <c:pt idx="4802">
                  <c:v>550000</c:v>
                </c:pt>
                <c:pt idx="4803">
                  <c:v>550000</c:v>
                </c:pt>
                <c:pt idx="4804">
                  <c:v>550000</c:v>
                </c:pt>
                <c:pt idx="4805">
                  <c:v>550000</c:v>
                </c:pt>
                <c:pt idx="4806">
                  <c:v>550000</c:v>
                </c:pt>
                <c:pt idx="4807">
                  <c:v>550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50000</c:v>
                </c:pt>
                <c:pt idx="4811">
                  <c:v>550000</c:v>
                </c:pt>
                <c:pt idx="4812">
                  <c:v>550000</c:v>
                </c:pt>
                <c:pt idx="4813">
                  <c:v>550000</c:v>
                </c:pt>
                <c:pt idx="4814">
                  <c:v>550000</c:v>
                </c:pt>
                <c:pt idx="4815">
                  <c:v>550000</c:v>
                </c:pt>
                <c:pt idx="4816">
                  <c:v>550000</c:v>
                </c:pt>
                <c:pt idx="4817">
                  <c:v>550000</c:v>
                </c:pt>
                <c:pt idx="4818">
                  <c:v>550000</c:v>
                </c:pt>
                <c:pt idx="4819">
                  <c:v>550000</c:v>
                </c:pt>
                <c:pt idx="4820">
                  <c:v>550000</c:v>
                </c:pt>
                <c:pt idx="4821">
                  <c:v>550000</c:v>
                </c:pt>
                <c:pt idx="4822">
                  <c:v>550000</c:v>
                </c:pt>
                <c:pt idx="4823">
                  <c:v>550000</c:v>
                </c:pt>
                <c:pt idx="4824">
                  <c:v>550000</c:v>
                </c:pt>
                <c:pt idx="4825">
                  <c:v>550000</c:v>
                </c:pt>
                <c:pt idx="4826">
                  <c:v>550000</c:v>
                </c:pt>
                <c:pt idx="4827">
                  <c:v>550000</c:v>
                </c:pt>
                <c:pt idx="4828">
                  <c:v>550000</c:v>
                </c:pt>
                <c:pt idx="4829">
                  <c:v>550000</c:v>
                </c:pt>
                <c:pt idx="4830">
                  <c:v>550000</c:v>
                </c:pt>
                <c:pt idx="4831">
                  <c:v>550000</c:v>
                </c:pt>
                <c:pt idx="4832">
                  <c:v>550000</c:v>
                </c:pt>
                <c:pt idx="4833">
                  <c:v>550000</c:v>
                </c:pt>
                <c:pt idx="4834">
                  <c:v>550000</c:v>
                </c:pt>
                <c:pt idx="4835">
                  <c:v>550000</c:v>
                </c:pt>
                <c:pt idx="4836">
                  <c:v>550000</c:v>
                </c:pt>
                <c:pt idx="4837">
                  <c:v>550000</c:v>
                </c:pt>
                <c:pt idx="4838">
                  <c:v>550000</c:v>
                </c:pt>
                <c:pt idx="4839">
                  <c:v>550000</c:v>
                </c:pt>
                <c:pt idx="4840">
                  <c:v>550000</c:v>
                </c:pt>
                <c:pt idx="4841">
                  <c:v>550000</c:v>
                </c:pt>
                <c:pt idx="4842">
                  <c:v>550000</c:v>
                </c:pt>
                <c:pt idx="4843">
                  <c:v>550000</c:v>
                </c:pt>
                <c:pt idx="4844">
                  <c:v>550000</c:v>
                </c:pt>
                <c:pt idx="4845">
                  <c:v>550000</c:v>
                </c:pt>
                <c:pt idx="4846">
                  <c:v>550000</c:v>
                </c:pt>
                <c:pt idx="4847">
                  <c:v>550000</c:v>
                </c:pt>
                <c:pt idx="4848">
                  <c:v>550000</c:v>
                </c:pt>
                <c:pt idx="4849">
                  <c:v>550000</c:v>
                </c:pt>
                <c:pt idx="4850">
                  <c:v>550000</c:v>
                </c:pt>
                <c:pt idx="4851">
                  <c:v>550000</c:v>
                </c:pt>
                <c:pt idx="4852">
                  <c:v>550000</c:v>
                </c:pt>
                <c:pt idx="4853">
                  <c:v>550000</c:v>
                </c:pt>
                <c:pt idx="4854">
                  <c:v>550000</c:v>
                </c:pt>
                <c:pt idx="4855">
                  <c:v>550000</c:v>
                </c:pt>
                <c:pt idx="4856">
                  <c:v>550000</c:v>
                </c:pt>
                <c:pt idx="4857">
                  <c:v>550000</c:v>
                </c:pt>
                <c:pt idx="4858">
                  <c:v>550000</c:v>
                </c:pt>
                <c:pt idx="4859">
                  <c:v>550000</c:v>
                </c:pt>
                <c:pt idx="4860">
                  <c:v>550000</c:v>
                </c:pt>
                <c:pt idx="4861">
                  <c:v>550000</c:v>
                </c:pt>
                <c:pt idx="4862">
                  <c:v>550000</c:v>
                </c:pt>
                <c:pt idx="4863">
                  <c:v>550000</c:v>
                </c:pt>
                <c:pt idx="4864">
                  <c:v>550000</c:v>
                </c:pt>
                <c:pt idx="4865">
                  <c:v>550000</c:v>
                </c:pt>
                <c:pt idx="4866">
                  <c:v>550000</c:v>
                </c:pt>
                <c:pt idx="4867">
                  <c:v>550000</c:v>
                </c:pt>
                <c:pt idx="4868">
                  <c:v>550000</c:v>
                </c:pt>
                <c:pt idx="4869">
                  <c:v>550000</c:v>
                </c:pt>
                <c:pt idx="4870">
                  <c:v>550000</c:v>
                </c:pt>
                <c:pt idx="4871">
                  <c:v>550000</c:v>
                </c:pt>
                <c:pt idx="4872">
                  <c:v>550000</c:v>
                </c:pt>
                <c:pt idx="4873">
                  <c:v>550000</c:v>
                </c:pt>
                <c:pt idx="4874">
                  <c:v>550000</c:v>
                </c:pt>
                <c:pt idx="4875">
                  <c:v>550000</c:v>
                </c:pt>
                <c:pt idx="4876">
                  <c:v>550000</c:v>
                </c:pt>
                <c:pt idx="4877">
                  <c:v>550000</c:v>
                </c:pt>
                <c:pt idx="4878">
                  <c:v>550000</c:v>
                </c:pt>
                <c:pt idx="4879">
                  <c:v>550000</c:v>
                </c:pt>
                <c:pt idx="4880">
                  <c:v>550000</c:v>
                </c:pt>
                <c:pt idx="4881">
                  <c:v>550000</c:v>
                </c:pt>
                <c:pt idx="4882">
                  <c:v>550000</c:v>
                </c:pt>
                <c:pt idx="4883">
                  <c:v>550000</c:v>
                </c:pt>
                <c:pt idx="4884">
                  <c:v>550000</c:v>
                </c:pt>
                <c:pt idx="4885">
                  <c:v>550000</c:v>
                </c:pt>
                <c:pt idx="4886">
                  <c:v>550000</c:v>
                </c:pt>
                <c:pt idx="4887">
                  <c:v>550000</c:v>
                </c:pt>
                <c:pt idx="4888">
                  <c:v>550000</c:v>
                </c:pt>
                <c:pt idx="4889">
                  <c:v>550000</c:v>
                </c:pt>
                <c:pt idx="4890">
                  <c:v>550000</c:v>
                </c:pt>
                <c:pt idx="4891">
                  <c:v>550000</c:v>
                </c:pt>
                <c:pt idx="4892">
                  <c:v>550000</c:v>
                </c:pt>
                <c:pt idx="4893">
                  <c:v>550000</c:v>
                </c:pt>
                <c:pt idx="4894">
                  <c:v>550000</c:v>
                </c:pt>
                <c:pt idx="4895">
                  <c:v>550000</c:v>
                </c:pt>
                <c:pt idx="4896">
                  <c:v>550000</c:v>
                </c:pt>
                <c:pt idx="4897">
                  <c:v>550000</c:v>
                </c:pt>
                <c:pt idx="4898">
                  <c:v>550000</c:v>
                </c:pt>
                <c:pt idx="4899">
                  <c:v>550000</c:v>
                </c:pt>
                <c:pt idx="4900">
                  <c:v>550000</c:v>
                </c:pt>
                <c:pt idx="4901">
                  <c:v>550000</c:v>
                </c:pt>
                <c:pt idx="4902">
                  <c:v>550000</c:v>
                </c:pt>
                <c:pt idx="4903">
                  <c:v>550000</c:v>
                </c:pt>
                <c:pt idx="4904">
                  <c:v>550000</c:v>
                </c:pt>
                <c:pt idx="4905">
                  <c:v>551000</c:v>
                </c:pt>
                <c:pt idx="4906">
                  <c:v>551000</c:v>
                </c:pt>
                <c:pt idx="4907">
                  <c:v>551000</c:v>
                </c:pt>
                <c:pt idx="4908">
                  <c:v>555000</c:v>
                </c:pt>
                <c:pt idx="4909">
                  <c:v>555000</c:v>
                </c:pt>
                <c:pt idx="4910">
                  <c:v>555000</c:v>
                </c:pt>
                <c:pt idx="4911">
                  <c:v>555000</c:v>
                </c:pt>
                <c:pt idx="4912">
                  <c:v>555000</c:v>
                </c:pt>
                <c:pt idx="4913">
                  <c:v>556000</c:v>
                </c:pt>
                <c:pt idx="4914">
                  <c:v>558000</c:v>
                </c:pt>
                <c:pt idx="4915">
                  <c:v>560000</c:v>
                </c:pt>
                <c:pt idx="4916">
                  <c:v>560000</c:v>
                </c:pt>
                <c:pt idx="4917">
                  <c:v>560000</c:v>
                </c:pt>
                <c:pt idx="4918">
                  <c:v>560000</c:v>
                </c:pt>
                <c:pt idx="4919">
                  <c:v>560000</c:v>
                </c:pt>
                <c:pt idx="4920">
                  <c:v>560000</c:v>
                </c:pt>
                <c:pt idx="4921">
                  <c:v>560000</c:v>
                </c:pt>
                <c:pt idx="4922">
                  <c:v>560000</c:v>
                </c:pt>
                <c:pt idx="4923">
                  <c:v>560000</c:v>
                </c:pt>
                <c:pt idx="4924">
                  <c:v>560000</c:v>
                </c:pt>
                <c:pt idx="4925">
                  <c:v>560000</c:v>
                </c:pt>
                <c:pt idx="4926">
                  <c:v>560000</c:v>
                </c:pt>
                <c:pt idx="4927">
                  <c:v>560000</c:v>
                </c:pt>
                <c:pt idx="4928">
                  <c:v>560000</c:v>
                </c:pt>
                <c:pt idx="4929">
                  <c:v>560000</c:v>
                </c:pt>
                <c:pt idx="4930">
                  <c:v>560000</c:v>
                </c:pt>
                <c:pt idx="4931">
                  <c:v>560000</c:v>
                </c:pt>
                <c:pt idx="4932">
                  <c:v>560000</c:v>
                </c:pt>
                <c:pt idx="4933">
                  <c:v>560000</c:v>
                </c:pt>
                <c:pt idx="4934">
                  <c:v>560000</c:v>
                </c:pt>
                <c:pt idx="4935">
                  <c:v>560000</c:v>
                </c:pt>
                <c:pt idx="4936">
                  <c:v>560000</c:v>
                </c:pt>
                <c:pt idx="4937">
                  <c:v>560000</c:v>
                </c:pt>
                <c:pt idx="4938">
                  <c:v>560000</c:v>
                </c:pt>
                <c:pt idx="4939">
                  <c:v>560000</c:v>
                </c:pt>
                <c:pt idx="4940">
                  <c:v>560000</c:v>
                </c:pt>
                <c:pt idx="4941">
                  <c:v>561000</c:v>
                </c:pt>
                <c:pt idx="4942">
                  <c:v>561000</c:v>
                </c:pt>
                <c:pt idx="4943">
                  <c:v>562000</c:v>
                </c:pt>
                <c:pt idx="4944">
                  <c:v>562000</c:v>
                </c:pt>
                <c:pt idx="4945">
                  <c:v>562000</c:v>
                </c:pt>
                <c:pt idx="4946">
                  <c:v>563000</c:v>
                </c:pt>
                <c:pt idx="4947">
                  <c:v>565000</c:v>
                </c:pt>
                <c:pt idx="4948">
                  <c:v>565000</c:v>
                </c:pt>
                <c:pt idx="4949">
                  <c:v>565000</c:v>
                </c:pt>
                <c:pt idx="4950">
                  <c:v>565000</c:v>
                </c:pt>
                <c:pt idx="4951">
                  <c:v>565000</c:v>
                </c:pt>
                <c:pt idx="4952">
                  <c:v>565000</c:v>
                </c:pt>
                <c:pt idx="4953">
                  <c:v>565000</c:v>
                </c:pt>
                <c:pt idx="4954">
                  <c:v>565000</c:v>
                </c:pt>
                <c:pt idx="4955">
                  <c:v>565000</c:v>
                </c:pt>
                <c:pt idx="4956">
                  <c:v>565000</c:v>
                </c:pt>
                <c:pt idx="4957">
                  <c:v>567000</c:v>
                </c:pt>
                <c:pt idx="4958">
                  <c:v>570000</c:v>
                </c:pt>
                <c:pt idx="4959">
                  <c:v>570000</c:v>
                </c:pt>
                <c:pt idx="4960">
                  <c:v>570000</c:v>
                </c:pt>
                <c:pt idx="4961">
                  <c:v>570000</c:v>
                </c:pt>
                <c:pt idx="4962">
                  <c:v>570000</c:v>
                </c:pt>
                <c:pt idx="4963">
                  <c:v>570000</c:v>
                </c:pt>
                <c:pt idx="4964">
                  <c:v>570000</c:v>
                </c:pt>
                <c:pt idx="4965">
                  <c:v>570000</c:v>
                </c:pt>
                <c:pt idx="4966">
                  <c:v>570000</c:v>
                </c:pt>
                <c:pt idx="4967">
                  <c:v>570000</c:v>
                </c:pt>
                <c:pt idx="4968">
                  <c:v>570000</c:v>
                </c:pt>
                <c:pt idx="4969">
                  <c:v>570000</c:v>
                </c:pt>
                <c:pt idx="4970">
                  <c:v>570000</c:v>
                </c:pt>
                <c:pt idx="4971">
                  <c:v>570000</c:v>
                </c:pt>
                <c:pt idx="4972">
                  <c:v>570000</c:v>
                </c:pt>
                <c:pt idx="4973">
                  <c:v>570000</c:v>
                </c:pt>
                <c:pt idx="4974">
                  <c:v>570000</c:v>
                </c:pt>
                <c:pt idx="4975">
                  <c:v>570000</c:v>
                </c:pt>
                <c:pt idx="4976">
                  <c:v>570000</c:v>
                </c:pt>
                <c:pt idx="4977">
                  <c:v>570000</c:v>
                </c:pt>
                <c:pt idx="4978">
                  <c:v>570000</c:v>
                </c:pt>
                <c:pt idx="4979">
                  <c:v>570000</c:v>
                </c:pt>
                <c:pt idx="4980">
                  <c:v>570000</c:v>
                </c:pt>
                <c:pt idx="4981">
                  <c:v>570000</c:v>
                </c:pt>
                <c:pt idx="4982">
                  <c:v>570000</c:v>
                </c:pt>
                <c:pt idx="4983">
                  <c:v>570000</c:v>
                </c:pt>
                <c:pt idx="4984">
                  <c:v>570000</c:v>
                </c:pt>
                <c:pt idx="4985">
                  <c:v>570000</c:v>
                </c:pt>
                <c:pt idx="4986">
                  <c:v>570000</c:v>
                </c:pt>
                <c:pt idx="4987">
                  <c:v>570000</c:v>
                </c:pt>
                <c:pt idx="4988">
                  <c:v>570000</c:v>
                </c:pt>
                <c:pt idx="4989">
                  <c:v>570000</c:v>
                </c:pt>
                <c:pt idx="4990">
                  <c:v>570000</c:v>
                </c:pt>
                <c:pt idx="4991">
                  <c:v>570000</c:v>
                </c:pt>
                <c:pt idx="4992">
                  <c:v>570000</c:v>
                </c:pt>
                <c:pt idx="4993">
                  <c:v>570000</c:v>
                </c:pt>
                <c:pt idx="4994">
                  <c:v>570000</c:v>
                </c:pt>
                <c:pt idx="4995">
                  <c:v>570000</c:v>
                </c:pt>
                <c:pt idx="4996">
                  <c:v>570000</c:v>
                </c:pt>
                <c:pt idx="4997">
                  <c:v>570000</c:v>
                </c:pt>
                <c:pt idx="4998">
                  <c:v>570000</c:v>
                </c:pt>
                <c:pt idx="4999">
                  <c:v>570000</c:v>
                </c:pt>
                <c:pt idx="5000">
                  <c:v>571000</c:v>
                </c:pt>
                <c:pt idx="5001">
                  <c:v>573000</c:v>
                </c:pt>
                <c:pt idx="5002">
                  <c:v>573000</c:v>
                </c:pt>
                <c:pt idx="5003">
                  <c:v>574000</c:v>
                </c:pt>
                <c:pt idx="5004">
                  <c:v>574000</c:v>
                </c:pt>
                <c:pt idx="5005">
                  <c:v>575000</c:v>
                </c:pt>
                <c:pt idx="5006">
                  <c:v>575000</c:v>
                </c:pt>
                <c:pt idx="5007">
                  <c:v>575000</c:v>
                </c:pt>
                <c:pt idx="5008">
                  <c:v>575000</c:v>
                </c:pt>
                <c:pt idx="5009">
                  <c:v>575000</c:v>
                </c:pt>
                <c:pt idx="5010">
                  <c:v>575000</c:v>
                </c:pt>
                <c:pt idx="5011">
                  <c:v>575000</c:v>
                </c:pt>
                <c:pt idx="5012">
                  <c:v>575000</c:v>
                </c:pt>
                <c:pt idx="5013">
                  <c:v>575000</c:v>
                </c:pt>
                <c:pt idx="5014">
                  <c:v>575000</c:v>
                </c:pt>
                <c:pt idx="5015">
                  <c:v>575000</c:v>
                </c:pt>
                <c:pt idx="5016">
                  <c:v>575000</c:v>
                </c:pt>
                <c:pt idx="5017">
                  <c:v>575000</c:v>
                </c:pt>
                <c:pt idx="5018">
                  <c:v>575000</c:v>
                </c:pt>
                <c:pt idx="5019">
                  <c:v>575000</c:v>
                </c:pt>
                <c:pt idx="5020">
                  <c:v>575000</c:v>
                </c:pt>
                <c:pt idx="5021">
                  <c:v>575000</c:v>
                </c:pt>
                <c:pt idx="5022">
                  <c:v>575000</c:v>
                </c:pt>
                <c:pt idx="5023">
                  <c:v>575000</c:v>
                </c:pt>
                <c:pt idx="5024">
                  <c:v>575000</c:v>
                </c:pt>
                <c:pt idx="5025">
                  <c:v>575000</c:v>
                </c:pt>
                <c:pt idx="5026">
                  <c:v>575000</c:v>
                </c:pt>
                <c:pt idx="5027">
                  <c:v>575000</c:v>
                </c:pt>
                <c:pt idx="5028">
                  <c:v>575000</c:v>
                </c:pt>
                <c:pt idx="5029">
                  <c:v>575000</c:v>
                </c:pt>
                <c:pt idx="5030">
                  <c:v>575000</c:v>
                </c:pt>
                <c:pt idx="5031">
                  <c:v>575000</c:v>
                </c:pt>
                <c:pt idx="5032">
                  <c:v>575000</c:v>
                </c:pt>
                <c:pt idx="5033">
                  <c:v>575000</c:v>
                </c:pt>
                <c:pt idx="5034">
                  <c:v>575000</c:v>
                </c:pt>
                <c:pt idx="5035">
                  <c:v>575000</c:v>
                </c:pt>
                <c:pt idx="5036">
                  <c:v>575000</c:v>
                </c:pt>
                <c:pt idx="5037">
                  <c:v>575000</c:v>
                </c:pt>
                <c:pt idx="5038">
                  <c:v>575000</c:v>
                </c:pt>
                <c:pt idx="5039">
                  <c:v>575000</c:v>
                </c:pt>
                <c:pt idx="5040">
                  <c:v>575000</c:v>
                </c:pt>
                <c:pt idx="5041">
                  <c:v>576000</c:v>
                </c:pt>
                <c:pt idx="5042">
                  <c:v>577000</c:v>
                </c:pt>
                <c:pt idx="5043">
                  <c:v>578000</c:v>
                </c:pt>
                <c:pt idx="5044">
                  <c:v>579000</c:v>
                </c:pt>
                <c:pt idx="5045">
                  <c:v>579000</c:v>
                </c:pt>
                <c:pt idx="5046">
                  <c:v>580000</c:v>
                </c:pt>
                <c:pt idx="5047">
                  <c:v>580000</c:v>
                </c:pt>
                <c:pt idx="5048">
                  <c:v>580000</c:v>
                </c:pt>
                <c:pt idx="5049">
                  <c:v>580000</c:v>
                </c:pt>
                <c:pt idx="5050">
                  <c:v>580000</c:v>
                </c:pt>
                <c:pt idx="5051">
                  <c:v>580000</c:v>
                </c:pt>
                <c:pt idx="5052">
                  <c:v>580000</c:v>
                </c:pt>
                <c:pt idx="5053">
                  <c:v>580000</c:v>
                </c:pt>
                <c:pt idx="5054">
                  <c:v>580000</c:v>
                </c:pt>
                <c:pt idx="5055">
                  <c:v>580000</c:v>
                </c:pt>
                <c:pt idx="5056">
                  <c:v>580000</c:v>
                </c:pt>
                <c:pt idx="5057">
                  <c:v>580000</c:v>
                </c:pt>
                <c:pt idx="5058">
                  <c:v>580000</c:v>
                </c:pt>
                <c:pt idx="5059">
                  <c:v>580000</c:v>
                </c:pt>
                <c:pt idx="5060">
                  <c:v>580000</c:v>
                </c:pt>
                <c:pt idx="5061">
                  <c:v>580000</c:v>
                </c:pt>
                <c:pt idx="5062">
                  <c:v>580000</c:v>
                </c:pt>
                <c:pt idx="5063">
                  <c:v>580000</c:v>
                </c:pt>
                <c:pt idx="5064">
                  <c:v>580000</c:v>
                </c:pt>
                <c:pt idx="5065">
                  <c:v>580000</c:v>
                </c:pt>
                <c:pt idx="5066">
                  <c:v>580000</c:v>
                </c:pt>
                <c:pt idx="5067">
                  <c:v>580000</c:v>
                </c:pt>
                <c:pt idx="5068">
                  <c:v>580000</c:v>
                </c:pt>
                <c:pt idx="5069">
                  <c:v>580000</c:v>
                </c:pt>
                <c:pt idx="5070">
                  <c:v>580000</c:v>
                </c:pt>
                <c:pt idx="5071">
                  <c:v>580000</c:v>
                </c:pt>
                <c:pt idx="5072">
                  <c:v>580000</c:v>
                </c:pt>
                <c:pt idx="5073">
                  <c:v>580000</c:v>
                </c:pt>
                <c:pt idx="5074">
                  <c:v>580000</c:v>
                </c:pt>
                <c:pt idx="5075">
                  <c:v>580000</c:v>
                </c:pt>
                <c:pt idx="5076">
                  <c:v>580000</c:v>
                </c:pt>
                <c:pt idx="5077">
                  <c:v>585000</c:v>
                </c:pt>
                <c:pt idx="5078">
                  <c:v>585000</c:v>
                </c:pt>
                <c:pt idx="5079">
                  <c:v>585000</c:v>
                </c:pt>
                <c:pt idx="5080">
                  <c:v>585000</c:v>
                </c:pt>
                <c:pt idx="5081">
                  <c:v>585000</c:v>
                </c:pt>
                <c:pt idx="5082">
                  <c:v>585000</c:v>
                </c:pt>
                <c:pt idx="5083">
                  <c:v>585000</c:v>
                </c:pt>
                <c:pt idx="5084">
                  <c:v>585000</c:v>
                </c:pt>
                <c:pt idx="5085">
                  <c:v>585000</c:v>
                </c:pt>
                <c:pt idx="5086">
                  <c:v>585000</c:v>
                </c:pt>
                <c:pt idx="5087">
                  <c:v>585000</c:v>
                </c:pt>
                <c:pt idx="5088">
                  <c:v>585000</c:v>
                </c:pt>
                <c:pt idx="5089">
                  <c:v>585000</c:v>
                </c:pt>
                <c:pt idx="5090">
                  <c:v>589000</c:v>
                </c:pt>
                <c:pt idx="5091">
                  <c:v>589000</c:v>
                </c:pt>
                <c:pt idx="5092">
                  <c:v>590000</c:v>
                </c:pt>
                <c:pt idx="5093">
                  <c:v>590000</c:v>
                </c:pt>
                <c:pt idx="5094">
                  <c:v>590000</c:v>
                </c:pt>
                <c:pt idx="5095">
                  <c:v>590000</c:v>
                </c:pt>
                <c:pt idx="5096">
                  <c:v>590000</c:v>
                </c:pt>
                <c:pt idx="5097">
                  <c:v>590000</c:v>
                </c:pt>
                <c:pt idx="5098">
                  <c:v>590000</c:v>
                </c:pt>
                <c:pt idx="5099">
                  <c:v>590000</c:v>
                </c:pt>
                <c:pt idx="5100">
                  <c:v>590000</c:v>
                </c:pt>
                <c:pt idx="5101">
                  <c:v>590000</c:v>
                </c:pt>
                <c:pt idx="5102">
                  <c:v>590000</c:v>
                </c:pt>
                <c:pt idx="5103">
                  <c:v>590000</c:v>
                </c:pt>
                <c:pt idx="5104">
                  <c:v>590000</c:v>
                </c:pt>
                <c:pt idx="5105">
                  <c:v>590000</c:v>
                </c:pt>
                <c:pt idx="5106">
                  <c:v>590000</c:v>
                </c:pt>
                <c:pt idx="5107">
                  <c:v>590000</c:v>
                </c:pt>
                <c:pt idx="5108">
                  <c:v>590000</c:v>
                </c:pt>
                <c:pt idx="5109">
                  <c:v>590000</c:v>
                </c:pt>
                <c:pt idx="5110">
                  <c:v>590000</c:v>
                </c:pt>
                <c:pt idx="5111">
                  <c:v>590000</c:v>
                </c:pt>
                <c:pt idx="5112">
                  <c:v>591000</c:v>
                </c:pt>
                <c:pt idx="5113">
                  <c:v>595000</c:v>
                </c:pt>
                <c:pt idx="5114">
                  <c:v>595000</c:v>
                </c:pt>
                <c:pt idx="5115">
                  <c:v>595000</c:v>
                </c:pt>
                <c:pt idx="5116">
                  <c:v>595000</c:v>
                </c:pt>
                <c:pt idx="5117">
                  <c:v>595000</c:v>
                </c:pt>
                <c:pt idx="5118">
                  <c:v>595000</c:v>
                </c:pt>
                <c:pt idx="5119">
                  <c:v>595000</c:v>
                </c:pt>
                <c:pt idx="5120">
                  <c:v>595000</c:v>
                </c:pt>
                <c:pt idx="5121">
                  <c:v>597000</c:v>
                </c:pt>
                <c:pt idx="5122">
                  <c:v>599000</c:v>
                </c:pt>
                <c:pt idx="5123">
                  <c:v>599000</c:v>
                </c:pt>
                <c:pt idx="5124">
                  <c:v>599000</c:v>
                </c:pt>
                <c:pt idx="5125">
                  <c:v>599000</c:v>
                </c:pt>
                <c:pt idx="5126">
                  <c:v>599000</c:v>
                </c:pt>
                <c:pt idx="5127">
                  <c:v>599000</c:v>
                </c:pt>
                <c:pt idx="5128">
                  <c:v>600000</c:v>
                </c:pt>
                <c:pt idx="5129">
                  <c:v>600000</c:v>
                </c:pt>
                <c:pt idx="5130">
                  <c:v>600000</c:v>
                </c:pt>
                <c:pt idx="5131">
                  <c:v>600000</c:v>
                </c:pt>
                <c:pt idx="5132">
                  <c:v>600000</c:v>
                </c:pt>
                <c:pt idx="5133">
                  <c:v>600000</c:v>
                </c:pt>
                <c:pt idx="5134">
                  <c:v>600000</c:v>
                </c:pt>
                <c:pt idx="5135">
                  <c:v>600000</c:v>
                </c:pt>
                <c:pt idx="5136">
                  <c:v>600000</c:v>
                </c:pt>
                <c:pt idx="5137">
                  <c:v>600000</c:v>
                </c:pt>
                <c:pt idx="5138">
                  <c:v>600000</c:v>
                </c:pt>
                <c:pt idx="5139">
                  <c:v>600000</c:v>
                </c:pt>
                <c:pt idx="5140">
                  <c:v>600000</c:v>
                </c:pt>
                <c:pt idx="5141">
                  <c:v>600000</c:v>
                </c:pt>
                <c:pt idx="5142">
                  <c:v>600000</c:v>
                </c:pt>
                <c:pt idx="5143">
                  <c:v>600000</c:v>
                </c:pt>
                <c:pt idx="5144">
                  <c:v>600000</c:v>
                </c:pt>
                <c:pt idx="5145">
                  <c:v>600000</c:v>
                </c:pt>
                <c:pt idx="5146">
                  <c:v>600000</c:v>
                </c:pt>
                <c:pt idx="5147">
                  <c:v>600000</c:v>
                </c:pt>
                <c:pt idx="5148">
                  <c:v>600000</c:v>
                </c:pt>
                <c:pt idx="5149">
                  <c:v>600000</c:v>
                </c:pt>
                <c:pt idx="5150">
                  <c:v>600000</c:v>
                </c:pt>
                <c:pt idx="5151">
                  <c:v>600000</c:v>
                </c:pt>
                <c:pt idx="5152">
                  <c:v>600000</c:v>
                </c:pt>
                <c:pt idx="5153">
                  <c:v>600000</c:v>
                </c:pt>
                <c:pt idx="5154">
                  <c:v>600000</c:v>
                </c:pt>
                <c:pt idx="5155">
                  <c:v>600000</c:v>
                </c:pt>
                <c:pt idx="5156">
                  <c:v>600000</c:v>
                </c:pt>
                <c:pt idx="5157">
                  <c:v>600000</c:v>
                </c:pt>
                <c:pt idx="5158">
                  <c:v>600000</c:v>
                </c:pt>
                <c:pt idx="5159">
                  <c:v>600000</c:v>
                </c:pt>
                <c:pt idx="5160">
                  <c:v>600000</c:v>
                </c:pt>
                <c:pt idx="5161">
                  <c:v>600000</c:v>
                </c:pt>
                <c:pt idx="5162">
                  <c:v>600000</c:v>
                </c:pt>
                <c:pt idx="5163">
                  <c:v>600000</c:v>
                </c:pt>
                <c:pt idx="5164">
                  <c:v>600000</c:v>
                </c:pt>
                <c:pt idx="5165">
                  <c:v>600000</c:v>
                </c:pt>
                <c:pt idx="5166">
                  <c:v>600000</c:v>
                </c:pt>
                <c:pt idx="5167">
                  <c:v>600000</c:v>
                </c:pt>
                <c:pt idx="5168">
                  <c:v>600000</c:v>
                </c:pt>
                <c:pt idx="5169">
                  <c:v>600000</c:v>
                </c:pt>
                <c:pt idx="5170">
                  <c:v>600000</c:v>
                </c:pt>
                <c:pt idx="5171">
                  <c:v>600000</c:v>
                </c:pt>
                <c:pt idx="5172">
                  <c:v>600000</c:v>
                </c:pt>
                <c:pt idx="5173">
                  <c:v>600000</c:v>
                </c:pt>
                <c:pt idx="5174">
                  <c:v>600000</c:v>
                </c:pt>
                <c:pt idx="5175">
                  <c:v>600000</c:v>
                </c:pt>
                <c:pt idx="5176">
                  <c:v>600000</c:v>
                </c:pt>
                <c:pt idx="5177">
                  <c:v>600000</c:v>
                </c:pt>
                <c:pt idx="5178">
                  <c:v>600000</c:v>
                </c:pt>
                <c:pt idx="5179">
                  <c:v>600000</c:v>
                </c:pt>
                <c:pt idx="5180">
                  <c:v>600000</c:v>
                </c:pt>
                <c:pt idx="5181">
                  <c:v>600000</c:v>
                </c:pt>
                <c:pt idx="5182">
                  <c:v>600000</c:v>
                </c:pt>
                <c:pt idx="5183">
                  <c:v>600000</c:v>
                </c:pt>
                <c:pt idx="5184">
                  <c:v>600000</c:v>
                </c:pt>
                <c:pt idx="5185">
                  <c:v>600000</c:v>
                </c:pt>
                <c:pt idx="5186">
                  <c:v>600000</c:v>
                </c:pt>
                <c:pt idx="5187">
                  <c:v>600000</c:v>
                </c:pt>
                <c:pt idx="5188">
                  <c:v>600000</c:v>
                </c:pt>
                <c:pt idx="5189">
                  <c:v>600000</c:v>
                </c:pt>
                <c:pt idx="5190">
                  <c:v>600000</c:v>
                </c:pt>
                <c:pt idx="5191">
                  <c:v>600000</c:v>
                </c:pt>
                <c:pt idx="5192">
                  <c:v>600000</c:v>
                </c:pt>
                <c:pt idx="5193">
                  <c:v>600000</c:v>
                </c:pt>
                <c:pt idx="5194">
                  <c:v>600000</c:v>
                </c:pt>
                <c:pt idx="5195">
                  <c:v>600000</c:v>
                </c:pt>
                <c:pt idx="5196">
                  <c:v>600000</c:v>
                </c:pt>
                <c:pt idx="5197">
                  <c:v>600000</c:v>
                </c:pt>
                <c:pt idx="5198">
                  <c:v>600000</c:v>
                </c:pt>
                <c:pt idx="5199">
                  <c:v>600000</c:v>
                </c:pt>
                <c:pt idx="5200">
                  <c:v>600000</c:v>
                </c:pt>
                <c:pt idx="5201">
                  <c:v>600000</c:v>
                </c:pt>
                <c:pt idx="5202">
                  <c:v>600000</c:v>
                </c:pt>
                <c:pt idx="5203">
                  <c:v>600000</c:v>
                </c:pt>
                <c:pt idx="5204">
                  <c:v>600000</c:v>
                </c:pt>
                <c:pt idx="5205">
                  <c:v>600000</c:v>
                </c:pt>
                <c:pt idx="5206">
                  <c:v>600000</c:v>
                </c:pt>
                <c:pt idx="5207">
                  <c:v>600000</c:v>
                </c:pt>
                <c:pt idx="5208">
                  <c:v>600000</c:v>
                </c:pt>
                <c:pt idx="5209">
                  <c:v>600000</c:v>
                </c:pt>
                <c:pt idx="5210">
                  <c:v>600000</c:v>
                </c:pt>
                <c:pt idx="5211">
                  <c:v>600000</c:v>
                </c:pt>
                <c:pt idx="5212">
                  <c:v>600000</c:v>
                </c:pt>
                <c:pt idx="5213">
                  <c:v>600000</c:v>
                </c:pt>
                <c:pt idx="5214">
                  <c:v>600000</c:v>
                </c:pt>
                <c:pt idx="5215">
                  <c:v>600000</c:v>
                </c:pt>
                <c:pt idx="5216">
                  <c:v>600000</c:v>
                </c:pt>
                <c:pt idx="5217">
                  <c:v>600000</c:v>
                </c:pt>
                <c:pt idx="5218">
                  <c:v>600000</c:v>
                </c:pt>
                <c:pt idx="5219">
                  <c:v>600000</c:v>
                </c:pt>
                <c:pt idx="5220">
                  <c:v>600000</c:v>
                </c:pt>
                <c:pt idx="5221">
                  <c:v>600000</c:v>
                </c:pt>
                <c:pt idx="5222">
                  <c:v>600000</c:v>
                </c:pt>
                <c:pt idx="5223">
                  <c:v>600000</c:v>
                </c:pt>
                <c:pt idx="5224">
                  <c:v>600000</c:v>
                </c:pt>
                <c:pt idx="5225">
                  <c:v>600000</c:v>
                </c:pt>
                <c:pt idx="5226">
                  <c:v>600000</c:v>
                </c:pt>
                <c:pt idx="5227">
                  <c:v>600000</c:v>
                </c:pt>
                <c:pt idx="5228">
                  <c:v>600000</c:v>
                </c:pt>
                <c:pt idx="5229">
                  <c:v>600000</c:v>
                </c:pt>
                <c:pt idx="5230">
                  <c:v>600000</c:v>
                </c:pt>
                <c:pt idx="5231">
                  <c:v>600000</c:v>
                </c:pt>
                <c:pt idx="5232">
                  <c:v>600000</c:v>
                </c:pt>
                <c:pt idx="5233">
                  <c:v>600000</c:v>
                </c:pt>
                <c:pt idx="5234">
                  <c:v>600000</c:v>
                </c:pt>
                <c:pt idx="5235">
                  <c:v>600000</c:v>
                </c:pt>
                <c:pt idx="5236">
                  <c:v>600000</c:v>
                </c:pt>
                <c:pt idx="5237">
                  <c:v>600000</c:v>
                </c:pt>
                <c:pt idx="5238">
                  <c:v>600000</c:v>
                </c:pt>
                <c:pt idx="5239">
                  <c:v>600000</c:v>
                </c:pt>
                <c:pt idx="5240">
                  <c:v>600000</c:v>
                </c:pt>
                <c:pt idx="5241">
                  <c:v>600000</c:v>
                </c:pt>
                <c:pt idx="5242">
                  <c:v>600000</c:v>
                </c:pt>
                <c:pt idx="5243">
                  <c:v>600000</c:v>
                </c:pt>
                <c:pt idx="5244">
                  <c:v>600000</c:v>
                </c:pt>
                <c:pt idx="5245">
                  <c:v>600000</c:v>
                </c:pt>
                <c:pt idx="5246">
                  <c:v>600000</c:v>
                </c:pt>
                <c:pt idx="5247">
                  <c:v>600000</c:v>
                </c:pt>
                <c:pt idx="5248">
                  <c:v>600000</c:v>
                </c:pt>
                <c:pt idx="5249">
                  <c:v>600000</c:v>
                </c:pt>
                <c:pt idx="5250">
                  <c:v>600000</c:v>
                </c:pt>
                <c:pt idx="5251">
                  <c:v>600000</c:v>
                </c:pt>
                <c:pt idx="5252">
                  <c:v>600000</c:v>
                </c:pt>
                <c:pt idx="5253">
                  <c:v>600000</c:v>
                </c:pt>
                <c:pt idx="5254">
                  <c:v>600000</c:v>
                </c:pt>
                <c:pt idx="5255">
                  <c:v>600000</c:v>
                </c:pt>
                <c:pt idx="5256">
                  <c:v>600000</c:v>
                </c:pt>
                <c:pt idx="5257">
                  <c:v>600000</c:v>
                </c:pt>
                <c:pt idx="5258">
                  <c:v>600000</c:v>
                </c:pt>
                <c:pt idx="5259">
                  <c:v>600000</c:v>
                </c:pt>
                <c:pt idx="5260">
                  <c:v>600000</c:v>
                </c:pt>
                <c:pt idx="5261">
                  <c:v>600000</c:v>
                </c:pt>
                <c:pt idx="5262">
                  <c:v>600000</c:v>
                </c:pt>
                <c:pt idx="5263">
                  <c:v>600000</c:v>
                </c:pt>
                <c:pt idx="5264">
                  <c:v>600000</c:v>
                </c:pt>
                <c:pt idx="5265">
                  <c:v>600000</c:v>
                </c:pt>
                <c:pt idx="5266">
                  <c:v>600000</c:v>
                </c:pt>
                <c:pt idx="5267">
                  <c:v>600000</c:v>
                </c:pt>
                <c:pt idx="5268">
                  <c:v>600000</c:v>
                </c:pt>
                <c:pt idx="5269">
                  <c:v>600000</c:v>
                </c:pt>
                <c:pt idx="5270">
                  <c:v>600000</c:v>
                </c:pt>
                <c:pt idx="5271">
                  <c:v>600000</c:v>
                </c:pt>
                <c:pt idx="5272">
                  <c:v>600000</c:v>
                </c:pt>
                <c:pt idx="5273">
                  <c:v>600000</c:v>
                </c:pt>
                <c:pt idx="5274">
                  <c:v>600000</c:v>
                </c:pt>
                <c:pt idx="5275">
                  <c:v>600000</c:v>
                </c:pt>
                <c:pt idx="5276">
                  <c:v>600000</c:v>
                </c:pt>
                <c:pt idx="5277">
                  <c:v>600000</c:v>
                </c:pt>
                <c:pt idx="5278">
                  <c:v>600000</c:v>
                </c:pt>
                <c:pt idx="5279">
                  <c:v>600000</c:v>
                </c:pt>
                <c:pt idx="5280">
                  <c:v>600000</c:v>
                </c:pt>
                <c:pt idx="5281">
                  <c:v>600000</c:v>
                </c:pt>
                <c:pt idx="5282">
                  <c:v>600000</c:v>
                </c:pt>
                <c:pt idx="5283">
                  <c:v>600000</c:v>
                </c:pt>
                <c:pt idx="5284">
                  <c:v>600000</c:v>
                </c:pt>
                <c:pt idx="5285">
                  <c:v>600000</c:v>
                </c:pt>
                <c:pt idx="5286">
                  <c:v>600000</c:v>
                </c:pt>
                <c:pt idx="5287">
                  <c:v>600000</c:v>
                </c:pt>
                <c:pt idx="5288">
                  <c:v>600000</c:v>
                </c:pt>
                <c:pt idx="5289">
                  <c:v>600000</c:v>
                </c:pt>
                <c:pt idx="5290">
                  <c:v>600000</c:v>
                </c:pt>
                <c:pt idx="5291">
                  <c:v>600000</c:v>
                </c:pt>
                <c:pt idx="5292">
                  <c:v>600000</c:v>
                </c:pt>
                <c:pt idx="5293">
                  <c:v>600000</c:v>
                </c:pt>
                <c:pt idx="5294">
                  <c:v>600000</c:v>
                </c:pt>
                <c:pt idx="5295">
                  <c:v>600000</c:v>
                </c:pt>
                <c:pt idx="5296">
                  <c:v>600000</c:v>
                </c:pt>
                <c:pt idx="5297">
                  <c:v>600000</c:v>
                </c:pt>
                <c:pt idx="5298">
                  <c:v>600000</c:v>
                </c:pt>
                <c:pt idx="5299">
                  <c:v>600000</c:v>
                </c:pt>
                <c:pt idx="5300">
                  <c:v>600000</c:v>
                </c:pt>
                <c:pt idx="5301">
                  <c:v>600000</c:v>
                </c:pt>
                <c:pt idx="5302">
                  <c:v>600000</c:v>
                </c:pt>
                <c:pt idx="5303">
                  <c:v>600000</c:v>
                </c:pt>
                <c:pt idx="5304">
                  <c:v>600000</c:v>
                </c:pt>
                <c:pt idx="5305">
                  <c:v>600000</c:v>
                </c:pt>
                <c:pt idx="5306">
                  <c:v>600000</c:v>
                </c:pt>
                <c:pt idx="5307">
                  <c:v>600000</c:v>
                </c:pt>
                <c:pt idx="5308">
                  <c:v>600000</c:v>
                </c:pt>
                <c:pt idx="5309">
                  <c:v>600000</c:v>
                </c:pt>
                <c:pt idx="5310">
                  <c:v>600000</c:v>
                </c:pt>
                <c:pt idx="5311">
                  <c:v>600000</c:v>
                </c:pt>
                <c:pt idx="5312">
                  <c:v>600000</c:v>
                </c:pt>
                <c:pt idx="5313">
                  <c:v>600000</c:v>
                </c:pt>
                <c:pt idx="5314">
                  <c:v>600000</c:v>
                </c:pt>
                <c:pt idx="5315">
                  <c:v>600000</c:v>
                </c:pt>
                <c:pt idx="5316">
                  <c:v>600000</c:v>
                </c:pt>
                <c:pt idx="5317">
                  <c:v>600000</c:v>
                </c:pt>
                <c:pt idx="5318">
                  <c:v>600000</c:v>
                </c:pt>
                <c:pt idx="5319">
                  <c:v>600000</c:v>
                </c:pt>
                <c:pt idx="5320">
                  <c:v>600000</c:v>
                </c:pt>
                <c:pt idx="5321">
                  <c:v>600000</c:v>
                </c:pt>
                <c:pt idx="5322">
                  <c:v>600000</c:v>
                </c:pt>
                <c:pt idx="5323">
                  <c:v>600000</c:v>
                </c:pt>
                <c:pt idx="5324">
                  <c:v>600000</c:v>
                </c:pt>
                <c:pt idx="5325">
                  <c:v>600000</c:v>
                </c:pt>
                <c:pt idx="5326">
                  <c:v>600000</c:v>
                </c:pt>
                <c:pt idx="5327">
                  <c:v>600000</c:v>
                </c:pt>
                <c:pt idx="5328">
                  <c:v>600000</c:v>
                </c:pt>
                <c:pt idx="5329">
                  <c:v>600000</c:v>
                </c:pt>
                <c:pt idx="5330">
                  <c:v>600000</c:v>
                </c:pt>
                <c:pt idx="5331">
                  <c:v>600000</c:v>
                </c:pt>
                <c:pt idx="5332">
                  <c:v>600000</c:v>
                </c:pt>
                <c:pt idx="5333">
                  <c:v>600000</c:v>
                </c:pt>
                <c:pt idx="5334">
                  <c:v>600000</c:v>
                </c:pt>
                <c:pt idx="5335">
                  <c:v>600000</c:v>
                </c:pt>
                <c:pt idx="5336">
                  <c:v>600000</c:v>
                </c:pt>
                <c:pt idx="5337">
                  <c:v>600000</c:v>
                </c:pt>
                <c:pt idx="5338">
                  <c:v>600000</c:v>
                </c:pt>
                <c:pt idx="5339">
                  <c:v>604000</c:v>
                </c:pt>
                <c:pt idx="5340">
                  <c:v>605000</c:v>
                </c:pt>
                <c:pt idx="5341">
                  <c:v>605000</c:v>
                </c:pt>
                <c:pt idx="5342">
                  <c:v>605000</c:v>
                </c:pt>
                <c:pt idx="5343">
                  <c:v>605000</c:v>
                </c:pt>
                <c:pt idx="5344">
                  <c:v>610000</c:v>
                </c:pt>
                <c:pt idx="5345">
                  <c:v>610000</c:v>
                </c:pt>
                <c:pt idx="5346">
                  <c:v>610000</c:v>
                </c:pt>
                <c:pt idx="5347">
                  <c:v>610000</c:v>
                </c:pt>
                <c:pt idx="5348">
                  <c:v>610000</c:v>
                </c:pt>
                <c:pt idx="5349">
                  <c:v>610000</c:v>
                </c:pt>
                <c:pt idx="5350">
                  <c:v>610000</c:v>
                </c:pt>
                <c:pt idx="5351">
                  <c:v>610000</c:v>
                </c:pt>
                <c:pt idx="5352">
                  <c:v>610000</c:v>
                </c:pt>
                <c:pt idx="5353">
                  <c:v>610000</c:v>
                </c:pt>
                <c:pt idx="5354">
                  <c:v>610000</c:v>
                </c:pt>
                <c:pt idx="5355">
                  <c:v>610000</c:v>
                </c:pt>
                <c:pt idx="5356">
                  <c:v>610000</c:v>
                </c:pt>
                <c:pt idx="5357">
                  <c:v>610000</c:v>
                </c:pt>
                <c:pt idx="5358">
                  <c:v>610000</c:v>
                </c:pt>
                <c:pt idx="5359">
                  <c:v>610000</c:v>
                </c:pt>
                <c:pt idx="5360">
                  <c:v>610000</c:v>
                </c:pt>
                <c:pt idx="5361">
                  <c:v>610000</c:v>
                </c:pt>
                <c:pt idx="5362">
                  <c:v>610000</c:v>
                </c:pt>
                <c:pt idx="5363">
                  <c:v>610000</c:v>
                </c:pt>
                <c:pt idx="5364">
                  <c:v>610000</c:v>
                </c:pt>
                <c:pt idx="5365">
                  <c:v>610000</c:v>
                </c:pt>
                <c:pt idx="5366">
                  <c:v>610000</c:v>
                </c:pt>
                <c:pt idx="5367">
                  <c:v>610000</c:v>
                </c:pt>
                <c:pt idx="5368">
                  <c:v>610000</c:v>
                </c:pt>
                <c:pt idx="5369">
                  <c:v>610000</c:v>
                </c:pt>
                <c:pt idx="5370">
                  <c:v>610000</c:v>
                </c:pt>
                <c:pt idx="5371">
                  <c:v>610000</c:v>
                </c:pt>
                <c:pt idx="5372">
                  <c:v>610000</c:v>
                </c:pt>
                <c:pt idx="5373">
                  <c:v>610000</c:v>
                </c:pt>
                <c:pt idx="5374">
                  <c:v>610000</c:v>
                </c:pt>
                <c:pt idx="5375">
                  <c:v>610000</c:v>
                </c:pt>
                <c:pt idx="5376">
                  <c:v>611000</c:v>
                </c:pt>
                <c:pt idx="5377">
                  <c:v>611000</c:v>
                </c:pt>
                <c:pt idx="5378">
                  <c:v>611000</c:v>
                </c:pt>
                <c:pt idx="5379">
                  <c:v>611000</c:v>
                </c:pt>
                <c:pt idx="5380">
                  <c:v>611000</c:v>
                </c:pt>
                <c:pt idx="5381">
                  <c:v>615000</c:v>
                </c:pt>
                <c:pt idx="5382">
                  <c:v>615000</c:v>
                </c:pt>
                <c:pt idx="5383">
                  <c:v>615000</c:v>
                </c:pt>
                <c:pt idx="5384">
                  <c:v>615000</c:v>
                </c:pt>
                <c:pt idx="5385">
                  <c:v>615000</c:v>
                </c:pt>
                <c:pt idx="5386">
                  <c:v>615000</c:v>
                </c:pt>
                <c:pt idx="5387">
                  <c:v>615000</c:v>
                </c:pt>
                <c:pt idx="5388">
                  <c:v>615000</c:v>
                </c:pt>
                <c:pt idx="5389">
                  <c:v>616000</c:v>
                </c:pt>
                <c:pt idx="5390">
                  <c:v>620000</c:v>
                </c:pt>
                <c:pt idx="5391">
                  <c:v>620000</c:v>
                </c:pt>
                <c:pt idx="5392">
                  <c:v>620000</c:v>
                </c:pt>
                <c:pt idx="5393">
                  <c:v>620000</c:v>
                </c:pt>
                <c:pt idx="5394">
                  <c:v>620000</c:v>
                </c:pt>
                <c:pt idx="5395">
                  <c:v>620000</c:v>
                </c:pt>
                <c:pt idx="5396">
                  <c:v>620000</c:v>
                </c:pt>
                <c:pt idx="5397">
                  <c:v>620000</c:v>
                </c:pt>
                <c:pt idx="5398">
                  <c:v>620000</c:v>
                </c:pt>
                <c:pt idx="5399">
                  <c:v>620000</c:v>
                </c:pt>
                <c:pt idx="5400">
                  <c:v>620000</c:v>
                </c:pt>
                <c:pt idx="5401">
                  <c:v>620000</c:v>
                </c:pt>
                <c:pt idx="5402">
                  <c:v>620000</c:v>
                </c:pt>
                <c:pt idx="5403">
                  <c:v>620000</c:v>
                </c:pt>
                <c:pt idx="5404">
                  <c:v>620000</c:v>
                </c:pt>
                <c:pt idx="5405">
                  <c:v>620000</c:v>
                </c:pt>
                <c:pt idx="5406">
                  <c:v>620000</c:v>
                </c:pt>
                <c:pt idx="5407">
                  <c:v>620000</c:v>
                </c:pt>
                <c:pt idx="5408">
                  <c:v>620000</c:v>
                </c:pt>
                <c:pt idx="5409">
                  <c:v>620000</c:v>
                </c:pt>
                <c:pt idx="5410">
                  <c:v>620000</c:v>
                </c:pt>
                <c:pt idx="5411">
                  <c:v>620000</c:v>
                </c:pt>
                <c:pt idx="5412">
                  <c:v>620000</c:v>
                </c:pt>
                <c:pt idx="5413">
                  <c:v>620000</c:v>
                </c:pt>
                <c:pt idx="5414">
                  <c:v>620000</c:v>
                </c:pt>
                <c:pt idx="5415">
                  <c:v>620000</c:v>
                </c:pt>
                <c:pt idx="5416">
                  <c:v>620000</c:v>
                </c:pt>
                <c:pt idx="5417">
                  <c:v>620000</c:v>
                </c:pt>
                <c:pt idx="5418">
                  <c:v>620000</c:v>
                </c:pt>
                <c:pt idx="5419">
                  <c:v>620000</c:v>
                </c:pt>
                <c:pt idx="5420">
                  <c:v>620000</c:v>
                </c:pt>
                <c:pt idx="5421">
                  <c:v>620000</c:v>
                </c:pt>
                <c:pt idx="5422">
                  <c:v>620000</c:v>
                </c:pt>
                <c:pt idx="5423">
                  <c:v>620000</c:v>
                </c:pt>
                <c:pt idx="5424">
                  <c:v>620000</c:v>
                </c:pt>
                <c:pt idx="5425">
                  <c:v>620000</c:v>
                </c:pt>
                <c:pt idx="5426">
                  <c:v>620000</c:v>
                </c:pt>
                <c:pt idx="5427">
                  <c:v>625000</c:v>
                </c:pt>
                <c:pt idx="5428">
                  <c:v>625000</c:v>
                </c:pt>
                <c:pt idx="5429">
                  <c:v>625000</c:v>
                </c:pt>
                <c:pt idx="5430">
                  <c:v>625000</c:v>
                </c:pt>
                <c:pt idx="5431">
                  <c:v>625000</c:v>
                </c:pt>
                <c:pt idx="5432">
                  <c:v>625000</c:v>
                </c:pt>
                <c:pt idx="5433">
                  <c:v>625000</c:v>
                </c:pt>
                <c:pt idx="5434">
                  <c:v>625000</c:v>
                </c:pt>
                <c:pt idx="5435">
                  <c:v>625000</c:v>
                </c:pt>
                <c:pt idx="5436">
                  <c:v>625000</c:v>
                </c:pt>
                <c:pt idx="5437">
                  <c:v>625000</c:v>
                </c:pt>
                <c:pt idx="5438">
                  <c:v>625000</c:v>
                </c:pt>
                <c:pt idx="5439">
                  <c:v>625000</c:v>
                </c:pt>
                <c:pt idx="5440">
                  <c:v>625000</c:v>
                </c:pt>
                <c:pt idx="5441">
                  <c:v>625000</c:v>
                </c:pt>
                <c:pt idx="5442">
                  <c:v>625000</c:v>
                </c:pt>
                <c:pt idx="5443">
                  <c:v>625000</c:v>
                </c:pt>
                <c:pt idx="5444">
                  <c:v>625000</c:v>
                </c:pt>
                <c:pt idx="5445">
                  <c:v>625000</c:v>
                </c:pt>
                <c:pt idx="5446">
                  <c:v>625000</c:v>
                </c:pt>
                <c:pt idx="5447">
                  <c:v>625000</c:v>
                </c:pt>
                <c:pt idx="5448">
                  <c:v>625000</c:v>
                </c:pt>
                <c:pt idx="5449">
                  <c:v>625000</c:v>
                </c:pt>
                <c:pt idx="5450">
                  <c:v>625000</c:v>
                </c:pt>
                <c:pt idx="5451">
                  <c:v>625000</c:v>
                </c:pt>
                <c:pt idx="5452">
                  <c:v>625000</c:v>
                </c:pt>
                <c:pt idx="5453">
                  <c:v>625000</c:v>
                </c:pt>
                <c:pt idx="5454">
                  <c:v>625000</c:v>
                </c:pt>
                <c:pt idx="5455">
                  <c:v>625000</c:v>
                </c:pt>
                <c:pt idx="5456">
                  <c:v>625000</c:v>
                </c:pt>
                <c:pt idx="5457">
                  <c:v>625000</c:v>
                </c:pt>
                <c:pt idx="5458">
                  <c:v>625000</c:v>
                </c:pt>
                <c:pt idx="5459">
                  <c:v>625000</c:v>
                </c:pt>
                <c:pt idx="5460">
                  <c:v>625000</c:v>
                </c:pt>
                <c:pt idx="5461">
                  <c:v>625000</c:v>
                </c:pt>
                <c:pt idx="5462">
                  <c:v>625000</c:v>
                </c:pt>
                <c:pt idx="5463">
                  <c:v>625000</c:v>
                </c:pt>
                <c:pt idx="5464">
                  <c:v>625000</c:v>
                </c:pt>
                <c:pt idx="5465">
                  <c:v>625000</c:v>
                </c:pt>
                <c:pt idx="5466">
                  <c:v>625000</c:v>
                </c:pt>
                <c:pt idx="5467">
                  <c:v>625000</c:v>
                </c:pt>
                <c:pt idx="5468">
                  <c:v>625000</c:v>
                </c:pt>
                <c:pt idx="5469">
                  <c:v>625000</c:v>
                </c:pt>
                <c:pt idx="5470">
                  <c:v>625000</c:v>
                </c:pt>
                <c:pt idx="5471">
                  <c:v>625000</c:v>
                </c:pt>
                <c:pt idx="5472">
                  <c:v>625000</c:v>
                </c:pt>
                <c:pt idx="5473">
                  <c:v>625000</c:v>
                </c:pt>
                <c:pt idx="5474">
                  <c:v>625000</c:v>
                </c:pt>
                <c:pt idx="5475">
                  <c:v>625000</c:v>
                </c:pt>
                <c:pt idx="5476">
                  <c:v>625000</c:v>
                </c:pt>
                <c:pt idx="5477">
                  <c:v>625000</c:v>
                </c:pt>
                <c:pt idx="5478">
                  <c:v>625000</c:v>
                </c:pt>
                <c:pt idx="5479">
                  <c:v>625000</c:v>
                </c:pt>
                <c:pt idx="5480">
                  <c:v>625000</c:v>
                </c:pt>
                <c:pt idx="5481">
                  <c:v>625000</c:v>
                </c:pt>
                <c:pt idx="5482">
                  <c:v>625000</c:v>
                </c:pt>
                <c:pt idx="5483">
                  <c:v>625000</c:v>
                </c:pt>
                <c:pt idx="5484">
                  <c:v>625000</c:v>
                </c:pt>
                <c:pt idx="5485">
                  <c:v>625000</c:v>
                </c:pt>
                <c:pt idx="5486">
                  <c:v>625000</c:v>
                </c:pt>
                <c:pt idx="5487">
                  <c:v>625000</c:v>
                </c:pt>
                <c:pt idx="5488">
                  <c:v>625000</c:v>
                </c:pt>
                <c:pt idx="5489">
                  <c:v>625000</c:v>
                </c:pt>
                <c:pt idx="5490">
                  <c:v>625000</c:v>
                </c:pt>
                <c:pt idx="5491">
                  <c:v>625000</c:v>
                </c:pt>
                <c:pt idx="5492">
                  <c:v>625000</c:v>
                </c:pt>
                <c:pt idx="5493">
                  <c:v>625000</c:v>
                </c:pt>
                <c:pt idx="5494">
                  <c:v>625000</c:v>
                </c:pt>
                <c:pt idx="5495">
                  <c:v>625000</c:v>
                </c:pt>
                <c:pt idx="5496">
                  <c:v>625000</c:v>
                </c:pt>
                <c:pt idx="5497">
                  <c:v>625000</c:v>
                </c:pt>
                <c:pt idx="5498">
                  <c:v>625000</c:v>
                </c:pt>
                <c:pt idx="5499">
                  <c:v>625000</c:v>
                </c:pt>
                <c:pt idx="5500">
                  <c:v>625000</c:v>
                </c:pt>
                <c:pt idx="5501">
                  <c:v>625000</c:v>
                </c:pt>
                <c:pt idx="5502">
                  <c:v>626000</c:v>
                </c:pt>
                <c:pt idx="5503">
                  <c:v>626000</c:v>
                </c:pt>
                <c:pt idx="5504">
                  <c:v>630000</c:v>
                </c:pt>
                <c:pt idx="5505">
                  <c:v>630000</c:v>
                </c:pt>
                <c:pt idx="5506">
                  <c:v>630000</c:v>
                </c:pt>
                <c:pt idx="5507">
                  <c:v>630000</c:v>
                </c:pt>
                <c:pt idx="5508">
                  <c:v>630000</c:v>
                </c:pt>
                <c:pt idx="5509">
                  <c:v>630000</c:v>
                </c:pt>
                <c:pt idx="5510">
                  <c:v>630000</c:v>
                </c:pt>
                <c:pt idx="5511">
                  <c:v>630000</c:v>
                </c:pt>
                <c:pt idx="5512">
                  <c:v>630000</c:v>
                </c:pt>
                <c:pt idx="5513">
                  <c:v>630000</c:v>
                </c:pt>
                <c:pt idx="5514">
                  <c:v>630000</c:v>
                </c:pt>
                <c:pt idx="5515">
                  <c:v>630000</c:v>
                </c:pt>
                <c:pt idx="5516">
                  <c:v>630000</c:v>
                </c:pt>
                <c:pt idx="5517">
                  <c:v>630000</c:v>
                </c:pt>
                <c:pt idx="5518">
                  <c:v>630000</c:v>
                </c:pt>
                <c:pt idx="5519">
                  <c:v>630000</c:v>
                </c:pt>
                <c:pt idx="5520">
                  <c:v>630000</c:v>
                </c:pt>
                <c:pt idx="5521">
                  <c:v>630000</c:v>
                </c:pt>
                <c:pt idx="5522">
                  <c:v>630000</c:v>
                </c:pt>
                <c:pt idx="5523">
                  <c:v>630000</c:v>
                </c:pt>
                <c:pt idx="5524">
                  <c:v>630000</c:v>
                </c:pt>
                <c:pt idx="5525">
                  <c:v>630000</c:v>
                </c:pt>
                <c:pt idx="5526">
                  <c:v>630000</c:v>
                </c:pt>
                <c:pt idx="5527">
                  <c:v>630000</c:v>
                </c:pt>
                <c:pt idx="5528">
                  <c:v>630000</c:v>
                </c:pt>
                <c:pt idx="5529">
                  <c:v>631000</c:v>
                </c:pt>
                <c:pt idx="5530">
                  <c:v>631000</c:v>
                </c:pt>
                <c:pt idx="5531">
                  <c:v>632000</c:v>
                </c:pt>
                <c:pt idx="5532">
                  <c:v>634000</c:v>
                </c:pt>
                <c:pt idx="5533">
                  <c:v>635000</c:v>
                </c:pt>
                <c:pt idx="5534">
                  <c:v>635000</c:v>
                </c:pt>
                <c:pt idx="5535">
                  <c:v>635000</c:v>
                </c:pt>
                <c:pt idx="5536">
                  <c:v>635000</c:v>
                </c:pt>
                <c:pt idx="5537">
                  <c:v>635000</c:v>
                </c:pt>
                <c:pt idx="5538">
                  <c:v>635000</c:v>
                </c:pt>
                <c:pt idx="5539">
                  <c:v>635000</c:v>
                </c:pt>
                <c:pt idx="5540">
                  <c:v>635000</c:v>
                </c:pt>
                <c:pt idx="5541">
                  <c:v>640000</c:v>
                </c:pt>
                <c:pt idx="5542">
                  <c:v>640000</c:v>
                </c:pt>
                <c:pt idx="5543">
                  <c:v>640000</c:v>
                </c:pt>
                <c:pt idx="5544">
                  <c:v>640000</c:v>
                </c:pt>
                <c:pt idx="5545">
                  <c:v>640000</c:v>
                </c:pt>
                <c:pt idx="5546">
                  <c:v>640000</c:v>
                </c:pt>
                <c:pt idx="5547">
                  <c:v>640000</c:v>
                </c:pt>
                <c:pt idx="5548">
                  <c:v>640000</c:v>
                </c:pt>
                <c:pt idx="5549">
                  <c:v>640000</c:v>
                </c:pt>
                <c:pt idx="5550">
                  <c:v>640000</c:v>
                </c:pt>
                <c:pt idx="5551">
                  <c:v>640000</c:v>
                </c:pt>
                <c:pt idx="5552">
                  <c:v>640000</c:v>
                </c:pt>
                <c:pt idx="5553">
                  <c:v>640000</c:v>
                </c:pt>
                <c:pt idx="5554">
                  <c:v>640000</c:v>
                </c:pt>
                <c:pt idx="5555">
                  <c:v>640000</c:v>
                </c:pt>
                <c:pt idx="5556">
                  <c:v>640000</c:v>
                </c:pt>
                <c:pt idx="5557">
                  <c:v>640000</c:v>
                </c:pt>
                <c:pt idx="5558">
                  <c:v>643000</c:v>
                </c:pt>
                <c:pt idx="5559">
                  <c:v>645000</c:v>
                </c:pt>
                <c:pt idx="5560">
                  <c:v>645000</c:v>
                </c:pt>
                <c:pt idx="5561">
                  <c:v>645000</c:v>
                </c:pt>
                <c:pt idx="5562">
                  <c:v>645000</c:v>
                </c:pt>
                <c:pt idx="5563">
                  <c:v>645000</c:v>
                </c:pt>
                <c:pt idx="5564">
                  <c:v>645000</c:v>
                </c:pt>
                <c:pt idx="5565">
                  <c:v>645000</c:v>
                </c:pt>
                <c:pt idx="5566">
                  <c:v>645000</c:v>
                </c:pt>
                <c:pt idx="5567">
                  <c:v>645000</c:v>
                </c:pt>
                <c:pt idx="5568">
                  <c:v>645000</c:v>
                </c:pt>
                <c:pt idx="5569">
                  <c:v>645000</c:v>
                </c:pt>
                <c:pt idx="5570">
                  <c:v>645000</c:v>
                </c:pt>
                <c:pt idx="5571">
                  <c:v>645000</c:v>
                </c:pt>
                <c:pt idx="5572">
                  <c:v>645000</c:v>
                </c:pt>
                <c:pt idx="5573">
                  <c:v>645000</c:v>
                </c:pt>
                <c:pt idx="5574">
                  <c:v>645000</c:v>
                </c:pt>
                <c:pt idx="5575">
                  <c:v>645000</c:v>
                </c:pt>
                <c:pt idx="5576">
                  <c:v>645000</c:v>
                </c:pt>
                <c:pt idx="5577">
                  <c:v>645000</c:v>
                </c:pt>
                <c:pt idx="5578">
                  <c:v>645000</c:v>
                </c:pt>
                <c:pt idx="5579">
                  <c:v>645000</c:v>
                </c:pt>
                <c:pt idx="5580">
                  <c:v>645000</c:v>
                </c:pt>
                <c:pt idx="5581">
                  <c:v>645000</c:v>
                </c:pt>
                <c:pt idx="5582">
                  <c:v>645000</c:v>
                </c:pt>
                <c:pt idx="5583">
                  <c:v>645000</c:v>
                </c:pt>
                <c:pt idx="5584">
                  <c:v>645000</c:v>
                </c:pt>
                <c:pt idx="5585">
                  <c:v>645000</c:v>
                </c:pt>
                <c:pt idx="5586">
                  <c:v>645000</c:v>
                </c:pt>
                <c:pt idx="5587">
                  <c:v>645000</c:v>
                </c:pt>
                <c:pt idx="5588">
                  <c:v>645000</c:v>
                </c:pt>
                <c:pt idx="5589">
                  <c:v>645000</c:v>
                </c:pt>
                <c:pt idx="5590">
                  <c:v>645000</c:v>
                </c:pt>
                <c:pt idx="5591">
                  <c:v>645000</c:v>
                </c:pt>
                <c:pt idx="5592">
                  <c:v>645000</c:v>
                </c:pt>
                <c:pt idx="5593">
                  <c:v>645000</c:v>
                </c:pt>
                <c:pt idx="5594">
                  <c:v>645000</c:v>
                </c:pt>
                <c:pt idx="5595">
                  <c:v>649000</c:v>
                </c:pt>
                <c:pt idx="5596">
                  <c:v>649000</c:v>
                </c:pt>
                <c:pt idx="5597">
                  <c:v>649000</c:v>
                </c:pt>
                <c:pt idx="5598">
                  <c:v>650000</c:v>
                </c:pt>
                <c:pt idx="5599">
                  <c:v>650000</c:v>
                </c:pt>
                <c:pt idx="5600">
                  <c:v>650000</c:v>
                </c:pt>
                <c:pt idx="5601">
                  <c:v>650000</c:v>
                </c:pt>
                <c:pt idx="5602">
                  <c:v>650000</c:v>
                </c:pt>
                <c:pt idx="5603">
                  <c:v>650000</c:v>
                </c:pt>
                <c:pt idx="5604">
                  <c:v>650000</c:v>
                </c:pt>
                <c:pt idx="5605">
                  <c:v>650000</c:v>
                </c:pt>
                <c:pt idx="5606">
                  <c:v>650000</c:v>
                </c:pt>
                <c:pt idx="5607">
                  <c:v>650000</c:v>
                </c:pt>
                <c:pt idx="5608">
                  <c:v>650000</c:v>
                </c:pt>
                <c:pt idx="5609">
                  <c:v>650000</c:v>
                </c:pt>
                <c:pt idx="5610">
                  <c:v>650000</c:v>
                </c:pt>
                <c:pt idx="5611">
                  <c:v>650000</c:v>
                </c:pt>
                <c:pt idx="5612">
                  <c:v>650000</c:v>
                </c:pt>
                <c:pt idx="5613">
                  <c:v>650000</c:v>
                </c:pt>
                <c:pt idx="5614">
                  <c:v>650000</c:v>
                </c:pt>
                <c:pt idx="5615">
                  <c:v>650000</c:v>
                </c:pt>
                <c:pt idx="5616">
                  <c:v>650000</c:v>
                </c:pt>
                <c:pt idx="5617">
                  <c:v>650000</c:v>
                </c:pt>
                <c:pt idx="5618">
                  <c:v>650000</c:v>
                </c:pt>
                <c:pt idx="5619">
                  <c:v>650000</c:v>
                </c:pt>
                <c:pt idx="5620">
                  <c:v>650000</c:v>
                </c:pt>
                <c:pt idx="5621">
                  <c:v>650000</c:v>
                </c:pt>
                <c:pt idx="5622">
                  <c:v>650000</c:v>
                </c:pt>
                <c:pt idx="5623">
                  <c:v>650000</c:v>
                </c:pt>
                <c:pt idx="5624">
                  <c:v>650000</c:v>
                </c:pt>
                <c:pt idx="5625">
                  <c:v>650000</c:v>
                </c:pt>
                <c:pt idx="5626">
                  <c:v>650000</c:v>
                </c:pt>
                <c:pt idx="5627">
                  <c:v>650000</c:v>
                </c:pt>
                <c:pt idx="5628">
                  <c:v>650000</c:v>
                </c:pt>
                <c:pt idx="5629">
                  <c:v>650000</c:v>
                </c:pt>
                <c:pt idx="5630">
                  <c:v>650000</c:v>
                </c:pt>
                <c:pt idx="5631">
                  <c:v>650000</c:v>
                </c:pt>
                <c:pt idx="5632">
                  <c:v>650000</c:v>
                </c:pt>
                <c:pt idx="5633">
                  <c:v>650000</c:v>
                </c:pt>
                <c:pt idx="5634">
                  <c:v>650000</c:v>
                </c:pt>
                <c:pt idx="5635">
                  <c:v>650000</c:v>
                </c:pt>
                <c:pt idx="5636">
                  <c:v>650000</c:v>
                </c:pt>
                <c:pt idx="5637">
                  <c:v>650000</c:v>
                </c:pt>
                <c:pt idx="5638">
                  <c:v>650000</c:v>
                </c:pt>
                <c:pt idx="5639">
                  <c:v>650000</c:v>
                </c:pt>
                <c:pt idx="5640">
                  <c:v>650000</c:v>
                </c:pt>
                <c:pt idx="5641">
                  <c:v>650000</c:v>
                </c:pt>
                <c:pt idx="5642">
                  <c:v>650000</c:v>
                </c:pt>
                <c:pt idx="5643">
                  <c:v>650000</c:v>
                </c:pt>
                <c:pt idx="5644">
                  <c:v>650000</c:v>
                </c:pt>
                <c:pt idx="5645">
                  <c:v>650000</c:v>
                </c:pt>
                <c:pt idx="5646">
                  <c:v>650000</c:v>
                </c:pt>
                <c:pt idx="5647">
                  <c:v>650000</c:v>
                </c:pt>
                <c:pt idx="5648">
                  <c:v>650000</c:v>
                </c:pt>
                <c:pt idx="5649">
                  <c:v>650000</c:v>
                </c:pt>
                <c:pt idx="5650">
                  <c:v>650000</c:v>
                </c:pt>
                <c:pt idx="5651">
                  <c:v>650000</c:v>
                </c:pt>
                <c:pt idx="5652">
                  <c:v>650000</c:v>
                </c:pt>
                <c:pt idx="5653">
                  <c:v>650000</c:v>
                </c:pt>
                <c:pt idx="5654">
                  <c:v>650000</c:v>
                </c:pt>
                <c:pt idx="5655">
                  <c:v>650000</c:v>
                </c:pt>
                <c:pt idx="5656">
                  <c:v>650000</c:v>
                </c:pt>
                <c:pt idx="5657">
                  <c:v>650000</c:v>
                </c:pt>
                <c:pt idx="5658">
                  <c:v>650000</c:v>
                </c:pt>
                <c:pt idx="5659">
                  <c:v>650000</c:v>
                </c:pt>
                <c:pt idx="5660">
                  <c:v>650000</c:v>
                </c:pt>
                <c:pt idx="5661">
                  <c:v>650000</c:v>
                </c:pt>
                <c:pt idx="5662">
                  <c:v>650000</c:v>
                </c:pt>
                <c:pt idx="5663">
                  <c:v>650000</c:v>
                </c:pt>
                <c:pt idx="5664">
                  <c:v>650000</c:v>
                </c:pt>
                <c:pt idx="5665">
                  <c:v>650000</c:v>
                </c:pt>
                <c:pt idx="5666">
                  <c:v>650000</c:v>
                </c:pt>
                <c:pt idx="5667">
                  <c:v>650000</c:v>
                </c:pt>
                <c:pt idx="5668">
                  <c:v>650000</c:v>
                </c:pt>
                <c:pt idx="5669">
                  <c:v>650000</c:v>
                </c:pt>
                <c:pt idx="5670">
                  <c:v>650000</c:v>
                </c:pt>
                <c:pt idx="5671">
                  <c:v>650000</c:v>
                </c:pt>
                <c:pt idx="5672">
                  <c:v>650000</c:v>
                </c:pt>
                <c:pt idx="5673">
                  <c:v>650000</c:v>
                </c:pt>
                <c:pt idx="5674">
                  <c:v>650000</c:v>
                </c:pt>
                <c:pt idx="5675">
                  <c:v>650000</c:v>
                </c:pt>
                <c:pt idx="5676">
                  <c:v>650000</c:v>
                </c:pt>
                <c:pt idx="5677">
                  <c:v>650000</c:v>
                </c:pt>
                <c:pt idx="5678">
                  <c:v>650000</c:v>
                </c:pt>
                <c:pt idx="5679">
                  <c:v>650000</c:v>
                </c:pt>
                <c:pt idx="5680">
                  <c:v>650000</c:v>
                </c:pt>
                <c:pt idx="5681">
                  <c:v>650000</c:v>
                </c:pt>
                <c:pt idx="5682">
                  <c:v>650000</c:v>
                </c:pt>
                <c:pt idx="5683">
                  <c:v>650000</c:v>
                </c:pt>
                <c:pt idx="5684">
                  <c:v>650000</c:v>
                </c:pt>
                <c:pt idx="5685">
                  <c:v>650000</c:v>
                </c:pt>
                <c:pt idx="5686">
                  <c:v>650000</c:v>
                </c:pt>
                <c:pt idx="5687">
                  <c:v>650000</c:v>
                </c:pt>
                <c:pt idx="5688">
                  <c:v>650000</c:v>
                </c:pt>
                <c:pt idx="5689">
                  <c:v>650000</c:v>
                </c:pt>
                <c:pt idx="5690">
                  <c:v>650000</c:v>
                </c:pt>
                <c:pt idx="5691">
                  <c:v>650000</c:v>
                </c:pt>
                <c:pt idx="5692">
                  <c:v>650000</c:v>
                </c:pt>
                <c:pt idx="5693">
                  <c:v>650000</c:v>
                </c:pt>
                <c:pt idx="5694">
                  <c:v>650000</c:v>
                </c:pt>
                <c:pt idx="5695">
                  <c:v>650000</c:v>
                </c:pt>
                <c:pt idx="5696">
                  <c:v>650000</c:v>
                </c:pt>
                <c:pt idx="5697">
                  <c:v>650000</c:v>
                </c:pt>
                <c:pt idx="5698">
                  <c:v>650000</c:v>
                </c:pt>
                <c:pt idx="5699">
                  <c:v>650000</c:v>
                </c:pt>
                <c:pt idx="5700">
                  <c:v>650000</c:v>
                </c:pt>
                <c:pt idx="5701">
                  <c:v>650000</c:v>
                </c:pt>
                <c:pt idx="5702">
                  <c:v>650000</c:v>
                </c:pt>
                <c:pt idx="5703">
                  <c:v>650000</c:v>
                </c:pt>
                <c:pt idx="5704">
                  <c:v>650000</c:v>
                </c:pt>
                <c:pt idx="5705">
                  <c:v>650000</c:v>
                </c:pt>
                <c:pt idx="5706">
                  <c:v>650000</c:v>
                </c:pt>
                <c:pt idx="5707">
                  <c:v>650000</c:v>
                </c:pt>
                <c:pt idx="5708">
                  <c:v>650000</c:v>
                </c:pt>
                <c:pt idx="5709">
                  <c:v>650000</c:v>
                </c:pt>
                <c:pt idx="5710">
                  <c:v>650000</c:v>
                </c:pt>
                <c:pt idx="5711">
                  <c:v>650000</c:v>
                </c:pt>
                <c:pt idx="5712">
                  <c:v>650000</c:v>
                </c:pt>
                <c:pt idx="5713">
                  <c:v>650000</c:v>
                </c:pt>
                <c:pt idx="5714">
                  <c:v>650000</c:v>
                </c:pt>
                <c:pt idx="5715">
                  <c:v>650000</c:v>
                </c:pt>
                <c:pt idx="5716">
                  <c:v>650000</c:v>
                </c:pt>
                <c:pt idx="5717">
                  <c:v>650000</c:v>
                </c:pt>
                <c:pt idx="5718">
                  <c:v>650000</c:v>
                </c:pt>
                <c:pt idx="5719">
                  <c:v>650000</c:v>
                </c:pt>
                <c:pt idx="5720">
                  <c:v>650000</c:v>
                </c:pt>
                <c:pt idx="5721">
                  <c:v>650000</c:v>
                </c:pt>
                <c:pt idx="5722">
                  <c:v>650000</c:v>
                </c:pt>
                <c:pt idx="5723">
                  <c:v>650000</c:v>
                </c:pt>
                <c:pt idx="5724">
                  <c:v>650000</c:v>
                </c:pt>
                <c:pt idx="5725">
                  <c:v>650000</c:v>
                </c:pt>
                <c:pt idx="5726">
                  <c:v>650000</c:v>
                </c:pt>
                <c:pt idx="5727">
                  <c:v>650000</c:v>
                </c:pt>
                <c:pt idx="5728">
                  <c:v>650000</c:v>
                </c:pt>
                <c:pt idx="5729">
                  <c:v>650000</c:v>
                </c:pt>
                <c:pt idx="5730">
                  <c:v>650000</c:v>
                </c:pt>
                <c:pt idx="5731">
                  <c:v>650000</c:v>
                </c:pt>
                <c:pt idx="5732">
                  <c:v>650000</c:v>
                </c:pt>
                <c:pt idx="5733">
                  <c:v>650000</c:v>
                </c:pt>
                <c:pt idx="5734">
                  <c:v>650000</c:v>
                </c:pt>
                <c:pt idx="5735">
                  <c:v>650000</c:v>
                </c:pt>
                <c:pt idx="5736">
                  <c:v>650000</c:v>
                </c:pt>
                <c:pt idx="5737">
                  <c:v>650000</c:v>
                </c:pt>
                <c:pt idx="5738">
                  <c:v>650000</c:v>
                </c:pt>
                <c:pt idx="5739">
                  <c:v>650000</c:v>
                </c:pt>
                <c:pt idx="5740">
                  <c:v>650000</c:v>
                </c:pt>
                <c:pt idx="5741">
                  <c:v>650000</c:v>
                </c:pt>
                <c:pt idx="5742">
                  <c:v>650000</c:v>
                </c:pt>
                <c:pt idx="5743">
                  <c:v>650000</c:v>
                </c:pt>
                <c:pt idx="5744">
                  <c:v>650000</c:v>
                </c:pt>
                <c:pt idx="5745">
                  <c:v>650000</c:v>
                </c:pt>
                <c:pt idx="5746">
                  <c:v>650000</c:v>
                </c:pt>
                <c:pt idx="5747">
                  <c:v>650000</c:v>
                </c:pt>
                <c:pt idx="5748">
                  <c:v>650000</c:v>
                </c:pt>
                <c:pt idx="5749">
                  <c:v>650000</c:v>
                </c:pt>
                <c:pt idx="5750">
                  <c:v>650000</c:v>
                </c:pt>
                <c:pt idx="5751">
                  <c:v>650000</c:v>
                </c:pt>
                <c:pt idx="5752">
                  <c:v>650000</c:v>
                </c:pt>
                <c:pt idx="5753">
                  <c:v>650000</c:v>
                </c:pt>
                <c:pt idx="5754">
                  <c:v>650000</c:v>
                </c:pt>
                <c:pt idx="5755">
                  <c:v>650000</c:v>
                </c:pt>
                <c:pt idx="5756">
                  <c:v>650000</c:v>
                </c:pt>
                <c:pt idx="5757">
                  <c:v>650000</c:v>
                </c:pt>
                <c:pt idx="5758">
                  <c:v>650000</c:v>
                </c:pt>
                <c:pt idx="5759">
                  <c:v>650000</c:v>
                </c:pt>
                <c:pt idx="5760">
                  <c:v>650000</c:v>
                </c:pt>
                <c:pt idx="5761">
                  <c:v>650000</c:v>
                </c:pt>
                <c:pt idx="5762">
                  <c:v>650000</c:v>
                </c:pt>
                <c:pt idx="5763">
                  <c:v>650000</c:v>
                </c:pt>
                <c:pt idx="5764">
                  <c:v>650000</c:v>
                </c:pt>
                <c:pt idx="5765">
                  <c:v>650000</c:v>
                </c:pt>
                <c:pt idx="5766">
                  <c:v>650000</c:v>
                </c:pt>
                <c:pt idx="5767">
                  <c:v>650000</c:v>
                </c:pt>
                <c:pt idx="5768">
                  <c:v>650000</c:v>
                </c:pt>
                <c:pt idx="5769">
                  <c:v>650000</c:v>
                </c:pt>
                <c:pt idx="5770">
                  <c:v>650000</c:v>
                </c:pt>
                <c:pt idx="5771">
                  <c:v>650000</c:v>
                </c:pt>
                <c:pt idx="5772">
                  <c:v>650000</c:v>
                </c:pt>
                <c:pt idx="5773">
                  <c:v>650000</c:v>
                </c:pt>
                <c:pt idx="5774">
                  <c:v>650000</c:v>
                </c:pt>
                <c:pt idx="5775">
                  <c:v>650000</c:v>
                </c:pt>
                <c:pt idx="5776">
                  <c:v>650000</c:v>
                </c:pt>
                <c:pt idx="5777">
                  <c:v>650000</c:v>
                </c:pt>
                <c:pt idx="5778">
                  <c:v>650000</c:v>
                </c:pt>
                <c:pt idx="5779">
                  <c:v>650000</c:v>
                </c:pt>
                <c:pt idx="5780">
                  <c:v>650000</c:v>
                </c:pt>
                <c:pt idx="5781">
                  <c:v>650000</c:v>
                </c:pt>
                <c:pt idx="5782">
                  <c:v>650000</c:v>
                </c:pt>
                <c:pt idx="5783">
                  <c:v>650000</c:v>
                </c:pt>
                <c:pt idx="5784">
                  <c:v>650000</c:v>
                </c:pt>
                <c:pt idx="5785">
                  <c:v>650000</c:v>
                </c:pt>
                <c:pt idx="5786">
                  <c:v>651000</c:v>
                </c:pt>
                <c:pt idx="5787">
                  <c:v>651000</c:v>
                </c:pt>
                <c:pt idx="5788">
                  <c:v>651000</c:v>
                </c:pt>
                <c:pt idx="5789">
                  <c:v>651000</c:v>
                </c:pt>
                <c:pt idx="5790">
                  <c:v>651000</c:v>
                </c:pt>
                <c:pt idx="5791">
                  <c:v>654000</c:v>
                </c:pt>
                <c:pt idx="5792">
                  <c:v>655000</c:v>
                </c:pt>
                <c:pt idx="5793">
                  <c:v>655000</c:v>
                </c:pt>
                <c:pt idx="5794">
                  <c:v>655000</c:v>
                </c:pt>
                <c:pt idx="5795">
                  <c:v>655000</c:v>
                </c:pt>
                <c:pt idx="5796">
                  <c:v>655000</c:v>
                </c:pt>
                <c:pt idx="5797">
                  <c:v>655000</c:v>
                </c:pt>
                <c:pt idx="5798">
                  <c:v>655000</c:v>
                </c:pt>
                <c:pt idx="5799">
                  <c:v>655000</c:v>
                </c:pt>
                <c:pt idx="5800">
                  <c:v>655000</c:v>
                </c:pt>
                <c:pt idx="5801">
                  <c:v>660000</c:v>
                </c:pt>
                <c:pt idx="5802">
                  <c:v>660000</c:v>
                </c:pt>
                <c:pt idx="5803">
                  <c:v>660000</c:v>
                </c:pt>
                <c:pt idx="5804">
                  <c:v>660000</c:v>
                </c:pt>
                <c:pt idx="5805">
                  <c:v>660000</c:v>
                </c:pt>
                <c:pt idx="5806">
                  <c:v>660000</c:v>
                </c:pt>
                <c:pt idx="5807">
                  <c:v>660000</c:v>
                </c:pt>
                <c:pt idx="5808">
                  <c:v>660000</c:v>
                </c:pt>
                <c:pt idx="5809">
                  <c:v>660000</c:v>
                </c:pt>
                <c:pt idx="5810">
                  <c:v>660000</c:v>
                </c:pt>
                <c:pt idx="5811">
                  <c:v>660000</c:v>
                </c:pt>
                <c:pt idx="5812">
                  <c:v>660000</c:v>
                </c:pt>
                <c:pt idx="5813">
                  <c:v>660000</c:v>
                </c:pt>
                <c:pt idx="5814">
                  <c:v>660000</c:v>
                </c:pt>
                <c:pt idx="5815">
                  <c:v>660000</c:v>
                </c:pt>
                <c:pt idx="5816">
                  <c:v>660000</c:v>
                </c:pt>
                <c:pt idx="5817">
                  <c:v>660000</c:v>
                </c:pt>
                <c:pt idx="5818">
                  <c:v>660000</c:v>
                </c:pt>
                <c:pt idx="5819">
                  <c:v>665000</c:v>
                </c:pt>
                <c:pt idx="5820">
                  <c:v>665000</c:v>
                </c:pt>
                <c:pt idx="5821">
                  <c:v>665000</c:v>
                </c:pt>
                <c:pt idx="5822">
                  <c:v>666000</c:v>
                </c:pt>
                <c:pt idx="5823">
                  <c:v>667000</c:v>
                </c:pt>
                <c:pt idx="5824">
                  <c:v>667000</c:v>
                </c:pt>
                <c:pt idx="5825">
                  <c:v>669000</c:v>
                </c:pt>
                <c:pt idx="5826">
                  <c:v>670000</c:v>
                </c:pt>
                <c:pt idx="5827">
                  <c:v>670000</c:v>
                </c:pt>
                <c:pt idx="5828">
                  <c:v>670000</c:v>
                </c:pt>
                <c:pt idx="5829">
                  <c:v>670000</c:v>
                </c:pt>
                <c:pt idx="5830">
                  <c:v>670000</c:v>
                </c:pt>
                <c:pt idx="5831">
                  <c:v>670000</c:v>
                </c:pt>
                <c:pt idx="5832">
                  <c:v>670000</c:v>
                </c:pt>
                <c:pt idx="5833">
                  <c:v>670000</c:v>
                </c:pt>
                <c:pt idx="5834">
                  <c:v>670000</c:v>
                </c:pt>
                <c:pt idx="5835">
                  <c:v>670000</c:v>
                </c:pt>
                <c:pt idx="5836">
                  <c:v>670000</c:v>
                </c:pt>
                <c:pt idx="5837">
                  <c:v>670000</c:v>
                </c:pt>
                <c:pt idx="5838">
                  <c:v>670000</c:v>
                </c:pt>
                <c:pt idx="5839">
                  <c:v>670000</c:v>
                </c:pt>
                <c:pt idx="5840">
                  <c:v>670000</c:v>
                </c:pt>
                <c:pt idx="5841">
                  <c:v>670000</c:v>
                </c:pt>
                <c:pt idx="5842">
                  <c:v>670000</c:v>
                </c:pt>
                <c:pt idx="5843">
                  <c:v>670000</c:v>
                </c:pt>
                <c:pt idx="5844">
                  <c:v>670000</c:v>
                </c:pt>
                <c:pt idx="5845">
                  <c:v>670000</c:v>
                </c:pt>
                <c:pt idx="5846">
                  <c:v>670000</c:v>
                </c:pt>
                <c:pt idx="5847">
                  <c:v>670000</c:v>
                </c:pt>
                <c:pt idx="5848">
                  <c:v>671000</c:v>
                </c:pt>
                <c:pt idx="5849">
                  <c:v>671000</c:v>
                </c:pt>
                <c:pt idx="5850">
                  <c:v>671000</c:v>
                </c:pt>
                <c:pt idx="5851">
                  <c:v>675000</c:v>
                </c:pt>
                <c:pt idx="5852">
                  <c:v>675000</c:v>
                </c:pt>
                <c:pt idx="5853">
                  <c:v>675000</c:v>
                </c:pt>
                <c:pt idx="5854">
                  <c:v>675000</c:v>
                </c:pt>
                <c:pt idx="5855">
                  <c:v>675000</c:v>
                </c:pt>
                <c:pt idx="5856">
                  <c:v>675000</c:v>
                </c:pt>
                <c:pt idx="5857">
                  <c:v>675000</c:v>
                </c:pt>
                <c:pt idx="5858">
                  <c:v>675000</c:v>
                </c:pt>
                <c:pt idx="5859">
                  <c:v>675000</c:v>
                </c:pt>
                <c:pt idx="5860">
                  <c:v>675000</c:v>
                </c:pt>
                <c:pt idx="5861">
                  <c:v>675000</c:v>
                </c:pt>
                <c:pt idx="5862">
                  <c:v>675000</c:v>
                </c:pt>
                <c:pt idx="5863">
                  <c:v>675000</c:v>
                </c:pt>
                <c:pt idx="5864">
                  <c:v>675000</c:v>
                </c:pt>
                <c:pt idx="5865">
                  <c:v>675000</c:v>
                </c:pt>
                <c:pt idx="5866">
                  <c:v>675000</c:v>
                </c:pt>
                <c:pt idx="5867">
                  <c:v>675000</c:v>
                </c:pt>
                <c:pt idx="5868">
                  <c:v>675000</c:v>
                </c:pt>
                <c:pt idx="5869">
                  <c:v>675000</c:v>
                </c:pt>
                <c:pt idx="5870">
                  <c:v>675000</c:v>
                </c:pt>
                <c:pt idx="5871">
                  <c:v>675000</c:v>
                </c:pt>
                <c:pt idx="5872">
                  <c:v>675000</c:v>
                </c:pt>
                <c:pt idx="5873">
                  <c:v>675000</c:v>
                </c:pt>
                <c:pt idx="5874">
                  <c:v>675000</c:v>
                </c:pt>
                <c:pt idx="5875">
                  <c:v>675000</c:v>
                </c:pt>
                <c:pt idx="5876">
                  <c:v>675000</c:v>
                </c:pt>
                <c:pt idx="5877">
                  <c:v>675000</c:v>
                </c:pt>
                <c:pt idx="5878">
                  <c:v>675000</c:v>
                </c:pt>
                <c:pt idx="5879">
                  <c:v>675000</c:v>
                </c:pt>
                <c:pt idx="5880">
                  <c:v>675000</c:v>
                </c:pt>
                <c:pt idx="5881">
                  <c:v>675000</c:v>
                </c:pt>
                <c:pt idx="5882">
                  <c:v>675000</c:v>
                </c:pt>
                <c:pt idx="5883">
                  <c:v>675000</c:v>
                </c:pt>
                <c:pt idx="5884">
                  <c:v>675000</c:v>
                </c:pt>
                <c:pt idx="5885">
                  <c:v>675000</c:v>
                </c:pt>
                <c:pt idx="5886">
                  <c:v>675000</c:v>
                </c:pt>
                <c:pt idx="5887">
                  <c:v>675000</c:v>
                </c:pt>
                <c:pt idx="5888">
                  <c:v>675000</c:v>
                </c:pt>
                <c:pt idx="5889">
                  <c:v>678000</c:v>
                </c:pt>
                <c:pt idx="5890">
                  <c:v>678000</c:v>
                </c:pt>
                <c:pt idx="5891">
                  <c:v>679000</c:v>
                </c:pt>
                <c:pt idx="5892">
                  <c:v>680000</c:v>
                </c:pt>
                <c:pt idx="5893">
                  <c:v>680000</c:v>
                </c:pt>
                <c:pt idx="5894">
                  <c:v>680000</c:v>
                </c:pt>
                <c:pt idx="5895">
                  <c:v>680000</c:v>
                </c:pt>
                <c:pt idx="5896">
                  <c:v>680000</c:v>
                </c:pt>
                <c:pt idx="5897">
                  <c:v>680000</c:v>
                </c:pt>
                <c:pt idx="5898">
                  <c:v>680000</c:v>
                </c:pt>
                <c:pt idx="5899">
                  <c:v>680000</c:v>
                </c:pt>
                <c:pt idx="5900">
                  <c:v>680000</c:v>
                </c:pt>
                <c:pt idx="5901">
                  <c:v>680000</c:v>
                </c:pt>
                <c:pt idx="5902">
                  <c:v>680000</c:v>
                </c:pt>
                <c:pt idx="5903">
                  <c:v>680000</c:v>
                </c:pt>
                <c:pt idx="5904">
                  <c:v>680000</c:v>
                </c:pt>
                <c:pt idx="5905">
                  <c:v>680000</c:v>
                </c:pt>
                <c:pt idx="5906">
                  <c:v>680000</c:v>
                </c:pt>
                <c:pt idx="5907">
                  <c:v>680000</c:v>
                </c:pt>
                <c:pt idx="5908">
                  <c:v>680000</c:v>
                </c:pt>
                <c:pt idx="5909">
                  <c:v>680000</c:v>
                </c:pt>
                <c:pt idx="5910">
                  <c:v>680000</c:v>
                </c:pt>
                <c:pt idx="5911">
                  <c:v>680000</c:v>
                </c:pt>
                <c:pt idx="5912">
                  <c:v>680000</c:v>
                </c:pt>
                <c:pt idx="5913">
                  <c:v>680000</c:v>
                </c:pt>
                <c:pt idx="5914">
                  <c:v>681000</c:v>
                </c:pt>
                <c:pt idx="5915">
                  <c:v>681000</c:v>
                </c:pt>
                <c:pt idx="5916">
                  <c:v>684000</c:v>
                </c:pt>
                <c:pt idx="5917">
                  <c:v>685000</c:v>
                </c:pt>
                <c:pt idx="5918">
                  <c:v>685000</c:v>
                </c:pt>
                <c:pt idx="5919">
                  <c:v>685000</c:v>
                </c:pt>
                <c:pt idx="5920">
                  <c:v>685000</c:v>
                </c:pt>
                <c:pt idx="5921">
                  <c:v>685000</c:v>
                </c:pt>
                <c:pt idx="5922">
                  <c:v>690000</c:v>
                </c:pt>
                <c:pt idx="5923">
                  <c:v>690000</c:v>
                </c:pt>
                <c:pt idx="5924">
                  <c:v>690000</c:v>
                </c:pt>
                <c:pt idx="5925">
                  <c:v>690000</c:v>
                </c:pt>
                <c:pt idx="5926">
                  <c:v>690000</c:v>
                </c:pt>
                <c:pt idx="5927">
                  <c:v>690000</c:v>
                </c:pt>
                <c:pt idx="5928">
                  <c:v>690000</c:v>
                </c:pt>
                <c:pt idx="5929">
                  <c:v>690000</c:v>
                </c:pt>
                <c:pt idx="5930">
                  <c:v>690000</c:v>
                </c:pt>
                <c:pt idx="5931">
                  <c:v>690000</c:v>
                </c:pt>
                <c:pt idx="5932">
                  <c:v>690000</c:v>
                </c:pt>
                <c:pt idx="5933">
                  <c:v>690000</c:v>
                </c:pt>
                <c:pt idx="5934">
                  <c:v>690000</c:v>
                </c:pt>
                <c:pt idx="5935">
                  <c:v>690000</c:v>
                </c:pt>
                <c:pt idx="5936">
                  <c:v>690000</c:v>
                </c:pt>
                <c:pt idx="5937">
                  <c:v>690000</c:v>
                </c:pt>
                <c:pt idx="5938">
                  <c:v>690000</c:v>
                </c:pt>
                <c:pt idx="5939">
                  <c:v>690000</c:v>
                </c:pt>
                <c:pt idx="5940">
                  <c:v>690000</c:v>
                </c:pt>
                <c:pt idx="5941">
                  <c:v>690000</c:v>
                </c:pt>
                <c:pt idx="5942">
                  <c:v>690000</c:v>
                </c:pt>
                <c:pt idx="5943">
                  <c:v>690000</c:v>
                </c:pt>
                <c:pt idx="5944">
                  <c:v>693000</c:v>
                </c:pt>
                <c:pt idx="5945">
                  <c:v>693000</c:v>
                </c:pt>
                <c:pt idx="5946">
                  <c:v>694000</c:v>
                </c:pt>
                <c:pt idx="5947">
                  <c:v>695000</c:v>
                </c:pt>
                <c:pt idx="5948">
                  <c:v>695000</c:v>
                </c:pt>
                <c:pt idx="5949">
                  <c:v>695000</c:v>
                </c:pt>
                <c:pt idx="5950">
                  <c:v>695000</c:v>
                </c:pt>
                <c:pt idx="5951">
                  <c:v>695000</c:v>
                </c:pt>
                <c:pt idx="5952">
                  <c:v>695000</c:v>
                </c:pt>
                <c:pt idx="5953">
                  <c:v>695000</c:v>
                </c:pt>
                <c:pt idx="5954">
                  <c:v>695000</c:v>
                </c:pt>
                <c:pt idx="5955">
                  <c:v>698000</c:v>
                </c:pt>
                <c:pt idx="5956">
                  <c:v>699000</c:v>
                </c:pt>
                <c:pt idx="5957">
                  <c:v>700000</c:v>
                </c:pt>
                <c:pt idx="5958">
                  <c:v>700000</c:v>
                </c:pt>
                <c:pt idx="5959">
                  <c:v>700000</c:v>
                </c:pt>
                <c:pt idx="5960">
                  <c:v>700000</c:v>
                </c:pt>
                <c:pt idx="5961">
                  <c:v>700000</c:v>
                </c:pt>
                <c:pt idx="5962">
                  <c:v>700000</c:v>
                </c:pt>
                <c:pt idx="5963">
                  <c:v>700000</c:v>
                </c:pt>
                <c:pt idx="5964">
                  <c:v>700000</c:v>
                </c:pt>
                <c:pt idx="5965">
                  <c:v>700000</c:v>
                </c:pt>
                <c:pt idx="5966">
                  <c:v>700000</c:v>
                </c:pt>
                <c:pt idx="5967">
                  <c:v>700000</c:v>
                </c:pt>
                <c:pt idx="5968">
                  <c:v>700000</c:v>
                </c:pt>
                <c:pt idx="5969">
                  <c:v>700000</c:v>
                </c:pt>
                <c:pt idx="5970">
                  <c:v>700000</c:v>
                </c:pt>
                <c:pt idx="5971">
                  <c:v>700000</c:v>
                </c:pt>
                <c:pt idx="5972">
                  <c:v>700000</c:v>
                </c:pt>
                <c:pt idx="5973">
                  <c:v>700000</c:v>
                </c:pt>
                <c:pt idx="5974">
                  <c:v>700000</c:v>
                </c:pt>
                <c:pt idx="5975">
                  <c:v>700000</c:v>
                </c:pt>
                <c:pt idx="5976">
                  <c:v>700000</c:v>
                </c:pt>
                <c:pt idx="5977">
                  <c:v>700000</c:v>
                </c:pt>
                <c:pt idx="5978">
                  <c:v>700000</c:v>
                </c:pt>
                <c:pt idx="5979">
                  <c:v>700000</c:v>
                </c:pt>
                <c:pt idx="5980">
                  <c:v>700000</c:v>
                </c:pt>
                <c:pt idx="5981">
                  <c:v>700000</c:v>
                </c:pt>
                <c:pt idx="5982">
                  <c:v>700000</c:v>
                </c:pt>
                <c:pt idx="5983">
                  <c:v>700000</c:v>
                </c:pt>
                <c:pt idx="5984">
                  <c:v>700000</c:v>
                </c:pt>
                <c:pt idx="5985">
                  <c:v>700000</c:v>
                </c:pt>
                <c:pt idx="5986">
                  <c:v>700000</c:v>
                </c:pt>
                <c:pt idx="5987">
                  <c:v>700000</c:v>
                </c:pt>
                <c:pt idx="5988">
                  <c:v>700000</c:v>
                </c:pt>
                <c:pt idx="5989">
                  <c:v>700000</c:v>
                </c:pt>
                <c:pt idx="5990">
                  <c:v>700000</c:v>
                </c:pt>
                <c:pt idx="5991">
                  <c:v>700000</c:v>
                </c:pt>
                <c:pt idx="5992">
                  <c:v>700000</c:v>
                </c:pt>
                <c:pt idx="5993">
                  <c:v>700000</c:v>
                </c:pt>
                <c:pt idx="5994">
                  <c:v>700000</c:v>
                </c:pt>
                <c:pt idx="5995">
                  <c:v>700000</c:v>
                </c:pt>
                <c:pt idx="5996">
                  <c:v>700000</c:v>
                </c:pt>
                <c:pt idx="5997">
                  <c:v>700000</c:v>
                </c:pt>
                <c:pt idx="5998">
                  <c:v>700000</c:v>
                </c:pt>
                <c:pt idx="5999">
                  <c:v>700000</c:v>
                </c:pt>
                <c:pt idx="6000">
                  <c:v>700000</c:v>
                </c:pt>
                <c:pt idx="6001">
                  <c:v>700000</c:v>
                </c:pt>
                <c:pt idx="6002">
                  <c:v>700000</c:v>
                </c:pt>
                <c:pt idx="6003">
                  <c:v>700000</c:v>
                </c:pt>
                <c:pt idx="6004">
                  <c:v>700000</c:v>
                </c:pt>
                <c:pt idx="6005">
                  <c:v>700000</c:v>
                </c:pt>
                <c:pt idx="6006">
                  <c:v>700000</c:v>
                </c:pt>
                <c:pt idx="6007">
                  <c:v>700000</c:v>
                </c:pt>
                <c:pt idx="6008">
                  <c:v>700000</c:v>
                </c:pt>
                <c:pt idx="6009">
                  <c:v>700000</c:v>
                </c:pt>
                <c:pt idx="6010">
                  <c:v>700000</c:v>
                </c:pt>
                <c:pt idx="6011">
                  <c:v>700000</c:v>
                </c:pt>
                <c:pt idx="6012">
                  <c:v>700000</c:v>
                </c:pt>
                <c:pt idx="6013">
                  <c:v>700000</c:v>
                </c:pt>
                <c:pt idx="6014">
                  <c:v>700000</c:v>
                </c:pt>
                <c:pt idx="6015">
                  <c:v>700000</c:v>
                </c:pt>
                <c:pt idx="6016">
                  <c:v>700000</c:v>
                </c:pt>
                <c:pt idx="6017">
                  <c:v>700000</c:v>
                </c:pt>
                <c:pt idx="6018">
                  <c:v>700000</c:v>
                </c:pt>
                <c:pt idx="6019">
                  <c:v>700000</c:v>
                </c:pt>
                <c:pt idx="6020">
                  <c:v>700000</c:v>
                </c:pt>
                <c:pt idx="6021">
                  <c:v>700000</c:v>
                </c:pt>
                <c:pt idx="6022">
                  <c:v>700000</c:v>
                </c:pt>
                <c:pt idx="6023">
                  <c:v>700000</c:v>
                </c:pt>
                <c:pt idx="6024">
                  <c:v>700000</c:v>
                </c:pt>
                <c:pt idx="6025">
                  <c:v>700000</c:v>
                </c:pt>
                <c:pt idx="6026">
                  <c:v>700000</c:v>
                </c:pt>
                <c:pt idx="6027">
                  <c:v>700000</c:v>
                </c:pt>
                <c:pt idx="6028">
                  <c:v>700000</c:v>
                </c:pt>
                <c:pt idx="6029">
                  <c:v>700000</c:v>
                </c:pt>
                <c:pt idx="6030">
                  <c:v>700000</c:v>
                </c:pt>
                <c:pt idx="6031">
                  <c:v>700000</c:v>
                </c:pt>
                <c:pt idx="6032">
                  <c:v>700000</c:v>
                </c:pt>
                <c:pt idx="6033">
                  <c:v>700000</c:v>
                </c:pt>
                <c:pt idx="6034">
                  <c:v>700000</c:v>
                </c:pt>
                <c:pt idx="6035">
                  <c:v>700000</c:v>
                </c:pt>
                <c:pt idx="6036">
                  <c:v>700000</c:v>
                </c:pt>
                <c:pt idx="6037">
                  <c:v>700000</c:v>
                </c:pt>
                <c:pt idx="6038">
                  <c:v>700000</c:v>
                </c:pt>
                <c:pt idx="6039">
                  <c:v>700000</c:v>
                </c:pt>
                <c:pt idx="6040">
                  <c:v>700000</c:v>
                </c:pt>
                <c:pt idx="6041">
                  <c:v>700000</c:v>
                </c:pt>
                <c:pt idx="6042">
                  <c:v>700000</c:v>
                </c:pt>
                <c:pt idx="6043">
                  <c:v>700000</c:v>
                </c:pt>
                <c:pt idx="6044">
                  <c:v>700000</c:v>
                </c:pt>
                <c:pt idx="6045">
                  <c:v>700000</c:v>
                </c:pt>
                <c:pt idx="6046">
                  <c:v>700000</c:v>
                </c:pt>
                <c:pt idx="6047">
                  <c:v>700000</c:v>
                </c:pt>
                <c:pt idx="6048">
                  <c:v>700000</c:v>
                </c:pt>
                <c:pt idx="6049">
                  <c:v>700000</c:v>
                </c:pt>
                <c:pt idx="6050">
                  <c:v>700000</c:v>
                </c:pt>
                <c:pt idx="6051">
                  <c:v>700000</c:v>
                </c:pt>
                <c:pt idx="6052">
                  <c:v>700000</c:v>
                </c:pt>
                <c:pt idx="6053">
                  <c:v>700000</c:v>
                </c:pt>
                <c:pt idx="6054">
                  <c:v>700000</c:v>
                </c:pt>
                <c:pt idx="6055">
                  <c:v>700000</c:v>
                </c:pt>
                <c:pt idx="6056">
                  <c:v>700000</c:v>
                </c:pt>
                <c:pt idx="6057">
                  <c:v>700000</c:v>
                </c:pt>
                <c:pt idx="6058">
                  <c:v>700000</c:v>
                </c:pt>
                <c:pt idx="6059">
                  <c:v>700000</c:v>
                </c:pt>
                <c:pt idx="6060">
                  <c:v>700000</c:v>
                </c:pt>
                <c:pt idx="6061">
                  <c:v>700000</c:v>
                </c:pt>
                <c:pt idx="6062">
                  <c:v>700000</c:v>
                </c:pt>
                <c:pt idx="6063">
                  <c:v>700000</c:v>
                </c:pt>
                <c:pt idx="6064">
                  <c:v>700000</c:v>
                </c:pt>
                <c:pt idx="6065">
                  <c:v>700000</c:v>
                </c:pt>
                <c:pt idx="6066">
                  <c:v>700000</c:v>
                </c:pt>
                <c:pt idx="6067">
                  <c:v>700000</c:v>
                </c:pt>
                <c:pt idx="6068">
                  <c:v>700000</c:v>
                </c:pt>
                <c:pt idx="6069">
                  <c:v>700000</c:v>
                </c:pt>
                <c:pt idx="6070">
                  <c:v>700000</c:v>
                </c:pt>
                <c:pt idx="6071">
                  <c:v>700000</c:v>
                </c:pt>
                <c:pt idx="6072">
                  <c:v>700000</c:v>
                </c:pt>
                <c:pt idx="6073">
                  <c:v>700000</c:v>
                </c:pt>
                <c:pt idx="6074">
                  <c:v>700000</c:v>
                </c:pt>
                <c:pt idx="6075">
                  <c:v>700000</c:v>
                </c:pt>
                <c:pt idx="6076">
                  <c:v>700000</c:v>
                </c:pt>
                <c:pt idx="6077">
                  <c:v>700000</c:v>
                </c:pt>
                <c:pt idx="6078">
                  <c:v>700000</c:v>
                </c:pt>
                <c:pt idx="6079">
                  <c:v>700000</c:v>
                </c:pt>
                <c:pt idx="6080">
                  <c:v>700000</c:v>
                </c:pt>
                <c:pt idx="6081">
                  <c:v>700000</c:v>
                </c:pt>
                <c:pt idx="6082">
                  <c:v>700000</c:v>
                </c:pt>
                <c:pt idx="6083">
                  <c:v>700000</c:v>
                </c:pt>
                <c:pt idx="6084">
                  <c:v>700000</c:v>
                </c:pt>
                <c:pt idx="6085">
                  <c:v>700000</c:v>
                </c:pt>
                <c:pt idx="6086">
                  <c:v>700000</c:v>
                </c:pt>
                <c:pt idx="6087">
                  <c:v>700000</c:v>
                </c:pt>
                <c:pt idx="6088">
                  <c:v>700000</c:v>
                </c:pt>
                <c:pt idx="6089">
                  <c:v>700000</c:v>
                </c:pt>
                <c:pt idx="6090">
                  <c:v>700000</c:v>
                </c:pt>
                <c:pt idx="6091">
                  <c:v>700000</c:v>
                </c:pt>
                <c:pt idx="6092">
                  <c:v>700000</c:v>
                </c:pt>
                <c:pt idx="6093">
                  <c:v>700000</c:v>
                </c:pt>
                <c:pt idx="6094">
                  <c:v>700000</c:v>
                </c:pt>
                <c:pt idx="6095">
                  <c:v>700000</c:v>
                </c:pt>
                <c:pt idx="6096">
                  <c:v>700000</c:v>
                </c:pt>
                <c:pt idx="6097">
                  <c:v>700000</c:v>
                </c:pt>
                <c:pt idx="6098">
                  <c:v>700000</c:v>
                </c:pt>
                <c:pt idx="6099">
                  <c:v>700000</c:v>
                </c:pt>
                <c:pt idx="6100">
                  <c:v>700000</c:v>
                </c:pt>
                <c:pt idx="6101">
                  <c:v>700000</c:v>
                </c:pt>
                <c:pt idx="6102">
                  <c:v>700000</c:v>
                </c:pt>
                <c:pt idx="6103">
                  <c:v>700000</c:v>
                </c:pt>
                <c:pt idx="6104">
                  <c:v>700000</c:v>
                </c:pt>
                <c:pt idx="6105">
                  <c:v>710000</c:v>
                </c:pt>
                <c:pt idx="6106">
                  <c:v>710000</c:v>
                </c:pt>
                <c:pt idx="6107">
                  <c:v>710000</c:v>
                </c:pt>
                <c:pt idx="6108">
                  <c:v>710000</c:v>
                </c:pt>
                <c:pt idx="6109">
                  <c:v>710000</c:v>
                </c:pt>
                <c:pt idx="6110">
                  <c:v>710000</c:v>
                </c:pt>
                <c:pt idx="6111">
                  <c:v>710000</c:v>
                </c:pt>
                <c:pt idx="6112">
                  <c:v>710000</c:v>
                </c:pt>
                <c:pt idx="6113">
                  <c:v>710000</c:v>
                </c:pt>
                <c:pt idx="6114">
                  <c:v>710000</c:v>
                </c:pt>
                <c:pt idx="6115">
                  <c:v>710000</c:v>
                </c:pt>
                <c:pt idx="6116">
                  <c:v>710000</c:v>
                </c:pt>
                <c:pt idx="6117">
                  <c:v>710000</c:v>
                </c:pt>
                <c:pt idx="6118">
                  <c:v>711000</c:v>
                </c:pt>
                <c:pt idx="6119">
                  <c:v>711000</c:v>
                </c:pt>
                <c:pt idx="6120">
                  <c:v>711000</c:v>
                </c:pt>
                <c:pt idx="6121">
                  <c:v>711000</c:v>
                </c:pt>
                <c:pt idx="6122">
                  <c:v>715000</c:v>
                </c:pt>
                <c:pt idx="6123">
                  <c:v>715000</c:v>
                </c:pt>
                <c:pt idx="6124">
                  <c:v>715000</c:v>
                </c:pt>
                <c:pt idx="6125">
                  <c:v>715000</c:v>
                </c:pt>
                <c:pt idx="6126">
                  <c:v>715000</c:v>
                </c:pt>
                <c:pt idx="6127">
                  <c:v>720000</c:v>
                </c:pt>
                <c:pt idx="6128">
                  <c:v>720000</c:v>
                </c:pt>
                <c:pt idx="6129">
                  <c:v>720000</c:v>
                </c:pt>
                <c:pt idx="6130">
                  <c:v>720000</c:v>
                </c:pt>
                <c:pt idx="6131">
                  <c:v>720000</c:v>
                </c:pt>
                <c:pt idx="6132">
                  <c:v>720000</c:v>
                </c:pt>
                <c:pt idx="6133">
                  <c:v>720000</c:v>
                </c:pt>
                <c:pt idx="6134">
                  <c:v>720000</c:v>
                </c:pt>
                <c:pt idx="6135">
                  <c:v>720000</c:v>
                </c:pt>
                <c:pt idx="6136">
                  <c:v>720000</c:v>
                </c:pt>
                <c:pt idx="6137">
                  <c:v>720000</c:v>
                </c:pt>
                <c:pt idx="6138">
                  <c:v>720000</c:v>
                </c:pt>
                <c:pt idx="6139">
                  <c:v>720000</c:v>
                </c:pt>
                <c:pt idx="6140">
                  <c:v>720000</c:v>
                </c:pt>
                <c:pt idx="6141">
                  <c:v>720000</c:v>
                </c:pt>
                <c:pt idx="6142">
                  <c:v>720000</c:v>
                </c:pt>
                <c:pt idx="6143">
                  <c:v>720000</c:v>
                </c:pt>
                <c:pt idx="6144">
                  <c:v>720000</c:v>
                </c:pt>
                <c:pt idx="6145">
                  <c:v>720000</c:v>
                </c:pt>
                <c:pt idx="6146">
                  <c:v>720000</c:v>
                </c:pt>
                <c:pt idx="6147">
                  <c:v>721000</c:v>
                </c:pt>
                <c:pt idx="6148">
                  <c:v>722000</c:v>
                </c:pt>
                <c:pt idx="6149">
                  <c:v>725000</c:v>
                </c:pt>
                <c:pt idx="6150">
                  <c:v>725000</c:v>
                </c:pt>
                <c:pt idx="6151">
                  <c:v>725000</c:v>
                </c:pt>
                <c:pt idx="6152">
                  <c:v>725000</c:v>
                </c:pt>
                <c:pt idx="6153">
                  <c:v>725000</c:v>
                </c:pt>
                <c:pt idx="6154">
                  <c:v>725000</c:v>
                </c:pt>
                <c:pt idx="6155">
                  <c:v>725000</c:v>
                </c:pt>
                <c:pt idx="6156">
                  <c:v>725000</c:v>
                </c:pt>
                <c:pt idx="6157">
                  <c:v>725000</c:v>
                </c:pt>
                <c:pt idx="6158">
                  <c:v>725000</c:v>
                </c:pt>
                <c:pt idx="6159">
                  <c:v>725000</c:v>
                </c:pt>
                <c:pt idx="6160">
                  <c:v>725000</c:v>
                </c:pt>
                <c:pt idx="6161">
                  <c:v>725000</c:v>
                </c:pt>
                <c:pt idx="6162">
                  <c:v>725000</c:v>
                </c:pt>
                <c:pt idx="6163">
                  <c:v>725000</c:v>
                </c:pt>
                <c:pt idx="6164">
                  <c:v>725000</c:v>
                </c:pt>
                <c:pt idx="6165">
                  <c:v>725000</c:v>
                </c:pt>
                <c:pt idx="6166">
                  <c:v>725000</c:v>
                </c:pt>
                <c:pt idx="6167">
                  <c:v>725000</c:v>
                </c:pt>
                <c:pt idx="6168">
                  <c:v>725000</c:v>
                </c:pt>
                <c:pt idx="6169">
                  <c:v>725000</c:v>
                </c:pt>
                <c:pt idx="6170">
                  <c:v>725000</c:v>
                </c:pt>
                <c:pt idx="6171">
                  <c:v>725000</c:v>
                </c:pt>
                <c:pt idx="6172">
                  <c:v>725000</c:v>
                </c:pt>
                <c:pt idx="6173">
                  <c:v>725000</c:v>
                </c:pt>
                <c:pt idx="6174">
                  <c:v>725000</c:v>
                </c:pt>
                <c:pt idx="6175">
                  <c:v>725000</c:v>
                </c:pt>
                <c:pt idx="6176">
                  <c:v>725000</c:v>
                </c:pt>
                <c:pt idx="6177">
                  <c:v>725000</c:v>
                </c:pt>
                <c:pt idx="6178">
                  <c:v>725000</c:v>
                </c:pt>
                <c:pt idx="6179">
                  <c:v>730000</c:v>
                </c:pt>
                <c:pt idx="6180">
                  <c:v>730000</c:v>
                </c:pt>
                <c:pt idx="6181">
                  <c:v>730000</c:v>
                </c:pt>
                <c:pt idx="6182">
                  <c:v>730000</c:v>
                </c:pt>
                <c:pt idx="6183">
                  <c:v>730000</c:v>
                </c:pt>
                <c:pt idx="6184">
                  <c:v>730000</c:v>
                </c:pt>
                <c:pt idx="6185">
                  <c:v>730000</c:v>
                </c:pt>
                <c:pt idx="6186">
                  <c:v>730000</c:v>
                </c:pt>
                <c:pt idx="6187">
                  <c:v>730000</c:v>
                </c:pt>
                <c:pt idx="6188">
                  <c:v>730000</c:v>
                </c:pt>
                <c:pt idx="6189">
                  <c:v>730000</c:v>
                </c:pt>
                <c:pt idx="6190">
                  <c:v>730000</c:v>
                </c:pt>
                <c:pt idx="6191">
                  <c:v>730000</c:v>
                </c:pt>
                <c:pt idx="6192">
                  <c:v>730000</c:v>
                </c:pt>
                <c:pt idx="6193">
                  <c:v>730000</c:v>
                </c:pt>
                <c:pt idx="6194">
                  <c:v>730000</c:v>
                </c:pt>
                <c:pt idx="6195">
                  <c:v>730000</c:v>
                </c:pt>
                <c:pt idx="6196">
                  <c:v>730000</c:v>
                </c:pt>
                <c:pt idx="6197">
                  <c:v>730000</c:v>
                </c:pt>
                <c:pt idx="6198">
                  <c:v>730000</c:v>
                </c:pt>
                <c:pt idx="6199">
                  <c:v>731000</c:v>
                </c:pt>
                <c:pt idx="6200">
                  <c:v>735000</c:v>
                </c:pt>
                <c:pt idx="6201">
                  <c:v>735000</c:v>
                </c:pt>
                <c:pt idx="6202">
                  <c:v>735000</c:v>
                </c:pt>
                <c:pt idx="6203">
                  <c:v>735000</c:v>
                </c:pt>
                <c:pt idx="6204">
                  <c:v>735000</c:v>
                </c:pt>
                <c:pt idx="6205">
                  <c:v>735000</c:v>
                </c:pt>
                <c:pt idx="6206">
                  <c:v>735000</c:v>
                </c:pt>
                <c:pt idx="6207">
                  <c:v>736000</c:v>
                </c:pt>
                <c:pt idx="6208">
                  <c:v>737000</c:v>
                </c:pt>
                <c:pt idx="6209">
                  <c:v>740000</c:v>
                </c:pt>
                <c:pt idx="6210">
                  <c:v>740000</c:v>
                </c:pt>
                <c:pt idx="6211">
                  <c:v>740000</c:v>
                </c:pt>
                <c:pt idx="6212">
                  <c:v>740000</c:v>
                </c:pt>
                <c:pt idx="6213">
                  <c:v>740000</c:v>
                </c:pt>
                <c:pt idx="6214">
                  <c:v>740000</c:v>
                </c:pt>
                <c:pt idx="6215">
                  <c:v>740000</c:v>
                </c:pt>
                <c:pt idx="6216">
                  <c:v>740000</c:v>
                </c:pt>
                <c:pt idx="6217">
                  <c:v>740000</c:v>
                </c:pt>
                <c:pt idx="6218">
                  <c:v>740000</c:v>
                </c:pt>
                <c:pt idx="6219">
                  <c:v>740000</c:v>
                </c:pt>
                <c:pt idx="6220">
                  <c:v>740000</c:v>
                </c:pt>
                <c:pt idx="6221">
                  <c:v>740000</c:v>
                </c:pt>
                <c:pt idx="6222">
                  <c:v>740000</c:v>
                </c:pt>
                <c:pt idx="6223">
                  <c:v>740000</c:v>
                </c:pt>
                <c:pt idx="6224">
                  <c:v>740000</c:v>
                </c:pt>
                <c:pt idx="6225">
                  <c:v>740000</c:v>
                </c:pt>
                <c:pt idx="6226">
                  <c:v>740000</c:v>
                </c:pt>
                <c:pt idx="6227">
                  <c:v>740000</c:v>
                </c:pt>
                <c:pt idx="6228">
                  <c:v>740000</c:v>
                </c:pt>
                <c:pt idx="6229">
                  <c:v>740000</c:v>
                </c:pt>
                <c:pt idx="6230">
                  <c:v>740000</c:v>
                </c:pt>
                <c:pt idx="6231">
                  <c:v>740000</c:v>
                </c:pt>
                <c:pt idx="6232">
                  <c:v>740000</c:v>
                </c:pt>
                <c:pt idx="6233">
                  <c:v>740000</c:v>
                </c:pt>
                <c:pt idx="6234">
                  <c:v>740000</c:v>
                </c:pt>
                <c:pt idx="6235">
                  <c:v>740000</c:v>
                </c:pt>
                <c:pt idx="6236">
                  <c:v>740000</c:v>
                </c:pt>
                <c:pt idx="6237">
                  <c:v>740000</c:v>
                </c:pt>
                <c:pt idx="6238">
                  <c:v>740000</c:v>
                </c:pt>
                <c:pt idx="6239">
                  <c:v>740000</c:v>
                </c:pt>
                <c:pt idx="6240">
                  <c:v>740000</c:v>
                </c:pt>
                <c:pt idx="6241">
                  <c:v>740000</c:v>
                </c:pt>
                <c:pt idx="6242">
                  <c:v>740000</c:v>
                </c:pt>
                <c:pt idx="6243">
                  <c:v>740000</c:v>
                </c:pt>
                <c:pt idx="6244">
                  <c:v>740000</c:v>
                </c:pt>
                <c:pt idx="6245">
                  <c:v>740000</c:v>
                </c:pt>
                <c:pt idx="6246">
                  <c:v>740000</c:v>
                </c:pt>
                <c:pt idx="6247">
                  <c:v>740000</c:v>
                </c:pt>
                <c:pt idx="6248">
                  <c:v>741000</c:v>
                </c:pt>
                <c:pt idx="6249">
                  <c:v>745000</c:v>
                </c:pt>
                <c:pt idx="6250">
                  <c:v>745000</c:v>
                </c:pt>
                <c:pt idx="6251">
                  <c:v>745000</c:v>
                </c:pt>
                <c:pt idx="6252">
                  <c:v>745000</c:v>
                </c:pt>
                <c:pt idx="6253">
                  <c:v>745000</c:v>
                </c:pt>
                <c:pt idx="6254">
                  <c:v>746000</c:v>
                </c:pt>
                <c:pt idx="6255">
                  <c:v>749000</c:v>
                </c:pt>
                <c:pt idx="6256">
                  <c:v>749000</c:v>
                </c:pt>
                <c:pt idx="6257">
                  <c:v>749000</c:v>
                </c:pt>
                <c:pt idx="6258">
                  <c:v>750000</c:v>
                </c:pt>
                <c:pt idx="6259">
                  <c:v>750000</c:v>
                </c:pt>
                <c:pt idx="6260">
                  <c:v>750000</c:v>
                </c:pt>
                <c:pt idx="6261">
                  <c:v>750000</c:v>
                </c:pt>
                <c:pt idx="6262">
                  <c:v>750000</c:v>
                </c:pt>
                <c:pt idx="6263">
                  <c:v>750000</c:v>
                </c:pt>
                <c:pt idx="6264">
                  <c:v>750000</c:v>
                </c:pt>
                <c:pt idx="6265">
                  <c:v>750000</c:v>
                </c:pt>
                <c:pt idx="6266">
                  <c:v>750000</c:v>
                </c:pt>
                <c:pt idx="6267">
                  <c:v>750000</c:v>
                </c:pt>
                <c:pt idx="6268">
                  <c:v>750000</c:v>
                </c:pt>
                <c:pt idx="6269">
                  <c:v>750000</c:v>
                </c:pt>
                <c:pt idx="6270">
                  <c:v>750000</c:v>
                </c:pt>
                <c:pt idx="6271">
                  <c:v>750000</c:v>
                </c:pt>
                <c:pt idx="6272">
                  <c:v>750000</c:v>
                </c:pt>
                <c:pt idx="6273">
                  <c:v>750000</c:v>
                </c:pt>
                <c:pt idx="6274">
                  <c:v>750000</c:v>
                </c:pt>
                <c:pt idx="6275">
                  <c:v>750000</c:v>
                </c:pt>
                <c:pt idx="6276">
                  <c:v>750000</c:v>
                </c:pt>
                <c:pt idx="6277">
                  <c:v>750000</c:v>
                </c:pt>
                <c:pt idx="6278">
                  <c:v>750000</c:v>
                </c:pt>
                <c:pt idx="6279">
                  <c:v>750000</c:v>
                </c:pt>
                <c:pt idx="6280">
                  <c:v>750000</c:v>
                </c:pt>
                <c:pt idx="6281">
                  <c:v>750000</c:v>
                </c:pt>
                <c:pt idx="6282">
                  <c:v>750000</c:v>
                </c:pt>
                <c:pt idx="6283">
                  <c:v>750000</c:v>
                </c:pt>
                <c:pt idx="6284">
                  <c:v>750000</c:v>
                </c:pt>
                <c:pt idx="6285">
                  <c:v>750000</c:v>
                </c:pt>
                <c:pt idx="6286">
                  <c:v>750000</c:v>
                </c:pt>
                <c:pt idx="6287">
                  <c:v>750000</c:v>
                </c:pt>
                <c:pt idx="6288">
                  <c:v>750000</c:v>
                </c:pt>
                <c:pt idx="6289">
                  <c:v>750000</c:v>
                </c:pt>
                <c:pt idx="6290">
                  <c:v>750000</c:v>
                </c:pt>
                <c:pt idx="6291">
                  <c:v>750000</c:v>
                </c:pt>
                <c:pt idx="6292">
                  <c:v>750000</c:v>
                </c:pt>
                <c:pt idx="6293">
                  <c:v>750000</c:v>
                </c:pt>
                <c:pt idx="6294">
                  <c:v>750000</c:v>
                </c:pt>
                <c:pt idx="6295">
                  <c:v>750000</c:v>
                </c:pt>
                <c:pt idx="6296">
                  <c:v>750000</c:v>
                </c:pt>
                <c:pt idx="6297">
                  <c:v>750000</c:v>
                </c:pt>
                <c:pt idx="6298">
                  <c:v>750000</c:v>
                </c:pt>
                <c:pt idx="6299">
                  <c:v>750000</c:v>
                </c:pt>
                <c:pt idx="6300">
                  <c:v>750000</c:v>
                </c:pt>
                <c:pt idx="6301">
                  <c:v>750000</c:v>
                </c:pt>
                <c:pt idx="6302">
                  <c:v>750000</c:v>
                </c:pt>
                <c:pt idx="6303">
                  <c:v>750000</c:v>
                </c:pt>
                <c:pt idx="6304">
                  <c:v>750000</c:v>
                </c:pt>
                <c:pt idx="6305">
                  <c:v>750000</c:v>
                </c:pt>
                <c:pt idx="6306">
                  <c:v>750000</c:v>
                </c:pt>
                <c:pt idx="6307">
                  <c:v>750000</c:v>
                </c:pt>
                <c:pt idx="6308">
                  <c:v>750000</c:v>
                </c:pt>
                <c:pt idx="6309">
                  <c:v>750000</c:v>
                </c:pt>
                <c:pt idx="6310">
                  <c:v>750000</c:v>
                </c:pt>
                <c:pt idx="6311">
                  <c:v>750000</c:v>
                </c:pt>
                <c:pt idx="6312">
                  <c:v>750000</c:v>
                </c:pt>
                <c:pt idx="6313">
                  <c:v>750000</c:v>
                </c:pt>
                <c:pt idx="6314">
                  <c:v>750000</c:v>
                </c:pt>
                <c:pt idx="6315">
                  <c:v>750000</c:v>
                </c:pt>
                <c:pt idx="6316">
                  <c:v>750000</c:v>
                </c:pt>
                <c:pt idx="6317">
                  <c:v>750000</c:v>
                </c:pt>
                <c:pt idx="6318">
                  <c:v>750000</c:v>
                </c:pt>
                <c:pt idx="6319">
                  <c:v>750000</c:v>
                </c:pt>
                <c:pt idx="6320">
                  <c:v>750000</c:v>
                </c:pt>
                <c:pt idx="6321">
                  <c:v>750000</c:v>
                </c:pt>
                <c:pt idx="6322">
                  <c:v>750000</c:v>
                </c:pt>
                <c:pt idx="6323">
                  <c:v>750000</c:v>
                </c:pt>
                <c:pt idx="6324">
                  <c:v>750000</c:v>
                </c:pt>
                <c:pt idx="6325">
                  <c:v>750000</c:v>
                </c:pt>
                <c:pt idx="6326">
                  <c:v>750000</c:v>
                </c:pt>
                <c:pt idx="6327">
                  <c:v>750000</c:v>
                </c:pt>
                <c:pt idx="6328">
                  <c:v>750000</c:v>
                </c:pt>
                <c:pt idx="6329">
                  <c:v>750000</c:v>
                </c:pt>
                <c:pt idx="6330">
                  <c:v>750000</c:v>
                </c:pt>
                <c:pt idx="6331">
                  <c:v>750000</c:v>
                </c:pt>
                <c:pt idx="6332">
                  <c:v>750000</c:v>
                </c:pt>
                <c:pt idx="6333">
                  <c:v>750000</c:v>
                </c:pt>
                <c:pt idx="6334">
                  <c:v>750000</c:v>
                </c:pt>
                <c:pt idx="6335">
                  <c:v>750000</c:v>
                </c:pt>
                <c:pt idx="6336">
                  <c:v>750000</c:v>
                </c:pt>
                <c:pt idx="6337">
                  <c:v>750000</c:v>
                </c:pt>
                <c:pt idx="6338">
                  <c:v>750000</c:v>
                </c:pt>
                <c:pt idx="6339">
                  <c:v>750000</c:v>
                </c:pt>
                <c:pt idx="6340">
                  <c:v>750000</c:v>
                </c:pt>
                <c:pt idx="6341">
                  <c:v>750000</c:v>
                </c:pt>
                <c:pt idx="6342">
                  <c:v>750000</c:v>
                </c:pt>
                <c:pt idx="6343">
                  <c:v>750000</c:v>
                </c:pt>
                <c:pt idx="6344">
                  <c:v>750000</c:v>
                </c:pt>
                <c:pt idx="6345">
                  <c:v>750000</c:v>
                </c:pt>
                <c:pt idx="6346">
                  <c:v>750000</c:v>
                </c:pt>
                <c:pt idx="6347">
                  <c:v>750000</c:v>
                </c:pt>
                <c:pt idx="6348">
                  <c:v>750000</c:v>
                </c:pt>
                <c:pt idx="6349">
                  <c:v>750000</c:v>
                </c:pt>
                <c:pt idx="6350">
                  <c:v>750000</c:v>
                </c:pt>
                <c:pt idx="6351">
                  <c:v>750000</c:v>
                </c:pt>
                <c:pt idx="6352">
                  <c:v>750000</c:v>
                </c:pt>
                <c:pt idx="6353">
                  <c:v>750000</c:v>
                </c:pt>
                <c:pt idx="6354">
                  <c:v>750000</c:v>
                </c:pt>
                <c:pt idx="6355">
                  <c:v>750000</c:v>
                </c:pt>
                <c:pt idx="6356">
                  <c:v>750000</c:v>
                </c:pt>
                <c:pt idx="6357">
                  <c:v>750000</c:v>
                </c:pt>
                <c:pt idx="6358">
                  <c:v>750000</c:v>
                </c:pt>
                <c:pt idx="6359">
                  <c:v>750000</c:v>
                </c:pt>
                <c:pt idx="6360">
                  <c:v>750000</c:v>
                </c:pt>
                <c:pt idx="6361">
                  <c:v>750000</c:v>
                </c:pt>
                <c:pt idx="6362">
                  <c:v>750000</c:v>
                </c:pt>
                <c:pt idx="6363">
                  <c:v>750000</c:v>
                </c:pt>
                <c:pt idx="6364">
                  <c:v>750000</c:v>
                </c:pt>
                <c:pt idx="6365">
                  <c:v>750000</c:v>
                </c:pt>
                <c:pt idx="6366">
                  <c:v>750000</c:v>
                </c:pt>
                <c:pt idx="6367">
                  <c:v>750000</c:v>
                </c:pt>
                <c:pt idx="6368">
                  <c:v>750000</c:v>
                </c:pt>
                <c:pt idx="6369">
                  <c:v>750000</c:v>
                </c:pt>
                <c:pt idx="6370">
                  <c:v>750000</c:v>
                </c:pt>
                <c:pt idx="6371">
                  <c:v>750000</c:v>
                </c:pt>
                <c:pt idx="6372">
                  <c:v>750000</c:v>
                </c:pt>
                <c:pt idx="6373">
                  <c:v>750000</c:v>
                </c:pt>
                <c:pt idx="6374">
                  <c:v>750000</c:v>
                </c:pt>
                <c:pt idx="6375">
                  <c:v>750000</c:v>
                </c:pt>
                <c:pt idx="6376">
                  <c:v>750000</c:v>
                </c:pt>
                <c:pt idx="6377">
                  <c:v>750000</c:v>
                </c:pt>
                <c:pt idx="6378">
                  <c:v>750000</c:v>
                </c:pt>
                <c:pt idx="6379">
                  <c:v>750000</c:v>
                </c:pt>
                <c:pt idx="6380">
                  <c:v>750000</c:v>
                </c:pt>
                <c:pt idx="6381">
                  <c:v>750000</c:v>
                </c:pt>
                <c:pt idx="6382">
                  <c:v>750000</c:v>
                </c:pt>
                <c:pt idx="6383">
                  <c:v>750000</c:v>
                </c:pt>
                <c:pt idx="6384">
                  <c:v>750000</c:v>
                </c:pt>
                <c:pt idx="6385">
                  <c:v>750000</c:v>
                </c:pt>
                <c:pt idx="6386">
                  <c:v>750000</c:v>
                </c:pt>
                <c:pt idx="6387">
                  <c:v>750000</c:v>
                </c:pt>
                <c:pt idx="6388">
                  <c:v>750000</c:v>
                </c:pt>
                <c:pt idx="6389">
                  <c:v>750000</c:v>
                </c:pt>
                <c:pt idx="6390">
                  <c:v>750000</c:v>
                </c:pt>
                <c:pt idx="6391">
                  <c:v>750000</c:v>
                </c:pt>
                <c:pt idx="6392">
                  <c:v>750000</c:v>
                </c:pt>
                <c:pt idx="6393">
                  <c:v>750000</c:v>
                </c:pt>
                <c:pt idx="6394">
                  <c:v>750000</c:v>
                </c:pt>
                <c:pt idx="6395">
                  <c:v>750000</c:v>
                </c:pt>
                <c:pt idx="6396">
                  <c:v>750000</c:v>
                </c:pt>
                <c:pt idx="6397">
                  <c:v>750000</c:v>
                </c:pt>
                <c:pt idx="6398">
                  <c:v>750000</c:v>
                </c:pt>
                <c:pt idx="6399">
                  <c:v>750000</c:v>
                </c:pt>
                <c:pt idx="6400">
                  <c:v>750000</c:v>
                </c:pt>
                <c:pt idx="6401">
                  <c:v>751000</c:v>
                </c:pt>
                <c:pt idx="6402">
                  <c:v>752000</c:v>
                </c:pt>
                <c:pt idx="6403">
                  <c:v>754000</c:v>
                </c:pt>
                <c:pt idx="6404">
                  <c:v>754000</c:v>
                </c:pt>
                <c:pt idx="6405">
                  <c:v>755000</c:v>
                </c:pt>
                <c:pt idx="6406">
                  <c:v>755000</c:v>
                </c:pt>
                <c:pt idx="6407">
                  <c:v>755000</c:v>
                </c:pt>
                <c:pt idx="6408">
                  <c:v>755000</c:v>
                </c:pt>
                <c:pt idx="6409">
                  <c:v>756000</c:v>
                </c:pt>
                <c:pt idx="6410">
                  <c:v>757000</c:v>
                </c:pt>
                <c:pt idx="6411">
                  <c:v>760000</c:v>
                </c:pt>
                <c:pt idx="6412">
                  <c:v>760000</c:v>
                </c:pt>
                <c:pt idx="6413">
                  <c:v>760000</c:v>
                </c:pt>
                <c:pt idx="6414">
                  <c:v>760000</c:v>
                </c:pt>
                <c:pt idx="6415">
                  <c:v>760000</c:v>
                </c:pt>
                <c:pt idx="6416">
                  <c:v>760000</c:v>
                </c:pt>
                <c:pt idx="6417">
                  <c:v>760000</c:v>
                </c:pt>
                <c:pt idx="6418">
                  <c:v>764000</c:v>
                </c:pt>
                <c:pt idx="6419">
                  <c:v>764000</c:v>
                </c:pt>
                <c:pt idx="6420">
                  <c:v>765000</c:v>
                </c:pt>
                <c:pt idx="6421">
                  <c:v>765000</c:v>
                </c:pt>
                <c:pt idx="6422">
                  <c:v>765000</c:v>
                </c:pt>
                <c:pt idx="6423">
                  <c:v>765000</c:v>
                </c:pt>
                <c:pt idx="6424">
                  <c:v>770000</c:v>
                </c:pt>
                <c:pt idx="6425">
                  <c:v>770000</c:v>
                </c:pt>
                <c:pt idx="6426">
                  <c:v>770000</c:v>
                </c:pt>
                <c:pt idx="6427">
                  <c:v>770000</c:v>
                </c:pt>
                <c:pt idx="6428">
                  <c:v>770000</c:v>
                </c:pt>
                <c:pt idx="6429">
                  <c:v>770000</c:v>
                </c:pt>
                <c:pt idx="6430">
                  <c:v>770000</c:v>
                </c:pt>
                <c:pt idx="6431">
                  <c:v>773000</c:v>
                </c:pt>
                <c:pt idx="6432">
                  <c:v>775000</c:v>
                </c:pt>
                <c:pt idx="6433">
                  <c:v>775000</c:v>
                </c:pt>
                <c:pt idx="6434">
                  <c:v>775000</c:v>
                </c:pt>
                <c:pt idx="6435">
                  <c:v>775000</c:v>
                </c:pt>
                <c:pt idx="6436">
                  <c:v>775000</c:v>
                </c:pt>
                <c:pt idx="6437">
                  <c:v>775000</c:v>
                </c:pt>
                <c:pt idx="6438">
                  <c:v>775000</c:v>
                </c:pt>
                <c:pt idx="6439">
                  <c:v>775000</c:v>
                </c:pt>
                <c:pt idx="6440">
                  <c:v>775000</c:v>
                </c:pt>
                <c:pt idx="6441">
                  <c:v>775000</c:v>
                </c:pt>
                <c:pt idx="6442">
                  <c:v>775000</c:v>
                </c:pt>
                <c:pt idx="6443">
                  <c:v>775000</c:v>
                </c:pt>
                <c:pt idx="6444">
                  <c:v>775000</c:v>
                </c:pt>
                <c:pt idx="6445">
                  <c:v>775000</c:v>
                </c:pt>
                <c:pt idx="6446">
                  <c:v>775000</c:v>
                </c:pt>
                <c:pt idx="6447">
                  <c:v>775000</c:v>
                </c:pt>
                <c:pt idx="6448">
                  <c:v>775000</c:v>
                </c:pt>
                <c:pt idx="6449">
                  <c:v>778000</c:v>
                </c:pt>
                <c:pt idx="6450">
                  <c:v>779000</c:v>
                </c:pt>
                <c:pt idx="6451">
                  <c:v>779000</c:v>
                </c:pt>
                <c:pt idx="6452">
                  <c:v>779000</c:v>
                </c:pt>
                <c:pt idx="6453">
                  <c:v>779000</c:v>
                </c:pt>
                <c:pt idx="6454">
                  <c:v>779000</c:v>
                </c:pt>
                <c:pt idx="6455">
                  <c:v>779000</c:v>
                </c:pt>
                <c:pt idx="6456">
                  <c:v>779000</c:v>
                </c:pt>
                <c:pt idx="6457">
                  <c:v>779000</c:v>
                </c:pt>
                <c:pt idx="6458">
                  <c:v>779000</c:v>
                </c:pt>
                <c:pt idx="6459">
                  <c:v>779000</c:v>
                </c:pt>
                <c:pt idx="6460">
                  <c:v>779000</c:v>
                </c:pt>
                <c:pt idx="6461">
                  <c:v>779000</c:v>
                </c:pt>
                <c:pt idx="6462">
                  <c:v>779000</c:v>
                </c:pt>
                <c:pt idx="6463">
                  <c:v>779000</c:v>
                </c:pt>
                <c:pt idx="6464">
                  <c:v>779000</c:v>
                </c:pt>
                <c:pt idx="6465">
                  <c:v>779000</c:v>
                </c:pt>
                <c:pt idx="6466">
                  <c:v>779000</c:v>
                </c:pt>
                <c:pt idx="6467">
                  <c:v>779000</c:v>
                </c:pt>
                <c:pt idx="6468">
                  <c:v>779000</c:v>
                </c:pt>
                <c:pt idx="6469">
                  <c:v>779000</c:v>
                </c:pt>
                <c:pt idx="6470">
                  <c:v>779000</c:v>
                </c:pt>
                <c:pt idx="6471">
                  <c:v>779000</c:v>
                </c:pt>
                <c:pt idx="6472">
                  <c:v>779000</c:v>
                </c:pt>
                <c:pt idx="6473">
                  <c:v>779000</c:v>
                </c:pt>
                <c:pt idx="6474">
                  <c:v>779000</c:v>
                </c:pt>
                <c:pt idx="6475">
                  <c:v>779000</c:v>
                </c:pt>
                <c:pt idx="6476">
                  <c:v>779000</c:v>
                </c:pt>
                <c:pt idx="6477">
                  <c:v>779000</c:v>
                </c:pt>
                <c:pt idx="6478">
                  <c:v>779000</c:v>
                </c:pt>
                <c:pt idx="6479">
                  <c:v>779000</c:v>
                </c:pt>
                <c:pt idx="6480">
                  <c:v>779000</c:v>
                </c:pt>
                <c:pt idx="6481">
                  <c:v>780000</c:v>
                </c:pt>
                <c:pt idx="6482">
                  <c:v>780000</c:v>
                </c:pt>
                <c:pt idx="6483">
                  <c:v>780000</c:v>
                </c:pt>
                <c:pt idx="6484">
                  <c:v>780000</c:v>
                </c:pt>
                <c:pt idx="6485">
                  <c:v>780000</c:v>
                </c:pt>
                <c:pt idx="6486">
                  <c:v>780000</c:v>
                </c:pt>
                <c:pt idx="6487">
                  <c:v>780000</c:v>
                </c:pt>
                <c:pt idx="6488">
                  <c:v>780000</c:v>
                </c:pt>
                <c:pt idx="6489">
                  <c:v>780000</c:v>
                </c:pt>
                <c:pt idx="6490">
                  <c:v>780000</c:v>
                </c:pt>
                <c:pt idx="6491">
                  <c:v>780000</c:v>
                </c:pt>
                <c:pt idx="6492">
                  <c:v>780000</c:v>
                </c:pt>
                <c:pt idx="6493">
                  <c:v>780000</c:v>
                </c:pt>
                <c:pt idx="6494">
                  <c:v>780000</c:v>
                </c:pt>
                <c:pt idx="6495">
                  <c:v>780000</c:v>
                </c:pt>
                <c:pt idx="6496">
                  <c:v>780000</c:v>
                </c:pt>
                <c:pt idx="6497">
                  <c:v>780000</c:v>
                </c:pt>
                <c:pt idx="6498">
                  <c:v>780000</c:v>
                </c:pt>
                <c:pt idx="6499">
                  <c:v>780000</c:v>
                </c:pt>
                <c:pt idx="6500">
                  <c:v>785000</c:v>
                </c:pt>
                <c:pt idx="6501">
                  <c:v>786000</c:v>
                </c:pt>
                <c:pt idx="6502">
                  <c:v>786000</c:v>
                </c:pt>
                <c:pt idx="6503">
                  <c:v>790000</c:v>
                </c:pt>
                <c:pt idx="6504">
                  <c:v>790000</c:v>
                </c:pt>
                <c:pt idx="6505">
                  <c:v>790000</c:v>
                </c:pt>
                <c:pt idx="6506">
                  <c:v>790000</c:v>
                </c:pt>
                <c:pt idx="6507">
                  <c:v>790000</c:v>
                </c:pt>
                <c:pt idx="6508">
                  <c:v>790000</c:v>
                </c:pt>
                <c:pt idx="6509">
                  <c:v>791000</c:v>
                </c:pt>
                <c:pt idx="6510">
                  <c:v>793000</c:v>
                </c:pt>
                <c:pt idx="6511">
                  <c:v>793000</c:v>
                </c:pt>
                <c:pt idx="6512">
                  <c:v>795000</c:v>
                </c:pt>
                <c:pt idx="6513">
                  <c:v>795000</c:v>
                </c:pt>
                <c:pt idx="6514">
                  <c:v>795000</c:v>
                </c:pt>
                <c:pt idx="6515">
                  <c:v>795000</c:v>
                </c:pt>
                <c:pt idx="6516">
                  <c:v>795000</c:v>
                </c:pt>
                <c:pt idx="6517">
                  <c:v>795000</c:v>
                </c:pt>
                <c:pt idx="6518">
                  <c:v>795000</c:v>
                </c:pt>
                <c:pt idx="6519">
                  <c:v>795000</c:v>
                </c:pt>
                <c:pt idx="6520">
                  <c:v>797000</c:v>
                </c:pt>
                <c:pt idx="6521">
                  <c:v>799000</c:v>
                </c:pt>
                <c:pt idx="6522">
                  <c:v>799000</c:v>
                </c:pt>
                <c:pt idx="6523">
                  <c:v>800000</c:v>
                </c:pt>
                <c:pt idx="6524">
                  <c:v>800000</c:v>
                </c:pt>
                <c:pt idx="6525">
                  <c:v>800000</c:v>
                </c:pt>
                <c:pt idx="6526">
                  <c:v>800000</c:v>
                </c:pt>
                <c:pt idx="6527">
                  <c:v>800000</c:v>
                </c:pt>
                <c:pt idx="6528">
                  <c:v>800000</c:v>
                </c:pt>
                <c:pt idx="6529">
                  <c:v>800000</c:v>
                </c:pt>
                <c:pt idx="6530">
                  <c:v>800000</c:v>
                </c:pt>
                <c:pt idx="6531">
                  <c:v>800000</c:v>
                </c:pt>
                <c:pt idx="6532">
                  <c:v>800000</c:v>
                </c:pt>
                <c:pt idx="6533">
                  <c:v>800000</c:v>
                </c:pt>
                <c:pt idx="6534">
                  <c:v>800000</c:v>
                </c:pt>
                <c:pt idx="6535">
                  <c:v>800000</c:v>
                </c:pt>
                <c:pt idx="6536">
                  <c:v>800000</c:v>
                </c:pt>
                <c:pt idx="6537">
                  <c:v>800000</c:v>
                </c:pt>
                <c:pt idx="6538">
                  <c:v>800000</c:v>
                </c:pt>
                <c:pt idx="6539">
                  <c:v>800000</c:v>
                </c:pt>
                <c:pt idx="6540">
                  <c:v>800000</c:v>
                </c:pt>
                <c:pt idx="6541">
                  <c:v>800000</c:v>
                </c:pt>
                <c:pt idx="6542">
                  <c:v>800000</c:v>
                </c:pt>
                <c:pt idx="6543">
                  <c:v>800000</c:v>
                </c:pt>
                <c:pt idx="6544">
                  <c:v>800000</c:v>
                </c:pt>
                <c:pt idx="6545">
                  <c:v>800000</c:v>
                </c:pt>
                <c:pt idx="6546">
                  <c:v>800000</c:v>
                </c:pt>
                <c:pt idx="6547">
                  <c:v>800000</c:v>
                </c:pt>
                <c:pt idx="6548">
                  <c:v>800000</c:v>
                </c:pt>
                <c:pt idx="6549">
                  <c:v>800000</c:v>
                </c:pt>
                <c:pt idx="6550">
                  <c:v>800000</c:v>
                </c:pt>
                <c:pt idx="6551">
                  <c:v>800000</c:v>
                </c:pt>
                <c:pt idx="6552">
                  <c:v>800000</c:v>
                </c:pt>
                <c:pt idx="6553">
                  <c:v>800000</c:v>
                </c:pt>
                <c:pt idx="6554">
                  <c:v>800000</c:v>
                </c:pt>
                <c:pt idx="6555">
                  <c:v>800000</c:v>
                </c:pt>
                <c:pt idx="6556">
                  <c:v>800000</c:v>
                </c:pt>
                <c:pt idx="6557">
                  <c:v>800000</c:v>
                </c:pt>
                <c:pt idx="6558">
                  <c:v>800000</c:v>
                </c:pt>
                <c:pt idx="6559">
                  <c:v>800000</c:v>
                </c:pt>
                <c:pt idx="6560">
                  <c:v>800000</c:v>
                </c:pt>
                <c:pt idx="6561">
                  <c:v>800000</c:v>
                </c:pt>
                <c:pt idx="6562">
                  <c:v>800000</c:v>
                </c:pt>
                <c:pt idx="6563">
                  <c:v>800000</c:v>
                </c:pt>
                <c:pt idx="6564">
                  <c:v>800000</c:v>
                </c:pt>
                <c:pt idx="6565">
                  <c:v>800000</c:v>
                </c:pt>
                <c:pt idx="6566">
                  <c:v>800000</c:v>
                </c:pt>
                <c:pt idx="6567">
                  <c:v>800000</c:v>
                </c:pt>
                <c:pt idx="6568">
                  <c:v>800000</c:v>
                </c:pt>
                <c:pt idx="6569">
                  <c:v>800000</c:v>
                </c:pt>
                <c:pt idx="6570">
                  <c:v>800000</c:v>
                </c:pt>
                <c:pt idx="6571">
                  <c:v>800000</c:v>
                </c:pt>
                <c:pt idx="6572">
                  <c:v>800000</c:v>
                </c:pt>
                <c:pt idx="6573">
                  <c:v>800000</c:v>
                </c:pt>
                <c:pt idx="6574">
                  <c:v>800000</c:v>
                </c:pt>
                <c:pt idx="6575">
                  <c:v>800000</c:v>
                </c:pt>
                <c:pt idx="6576">
                  <c:v>800000</c:v>
                </c:pt>
                <c:pt idx="6577">
                  <c:v>800000</c:v>
                </c:pt>
                <c:pt idx="6578">
                  <c:v>800000</c:v>
                </c:pt>
                <c:pt idx="6579">
                  <c:v>800000</c:v>
                </c:pt>
                <c:pt idx="6580">
                  <c:v>800000</c:v>
                </c:pt>
                <c:pt idx="6581">
                  <c:v>800000</c:v>
                </c:pt>
                <c:pt idx="6582">
                  <c:v>800000</c:v>
                </c:pt>
                <c:pt idx="6583">
                  <c:v>800000</c:v>
                </c:pt>
                <c:pt idx="6584">
                  <c:v>800000</c:v>
                </c:pt>
                <c:pt idx="6585">
                  <c:v>800000</c:v>
                </c:pt>
                <c:pt idx="6586">
                  <c:v>800000</c:v>
                </c:pt>
                <c:pt idx="6587">
                  <c:v>800000</c:v>
                </c:pt>
                <c:pt idx="6588">
                  <c:v>800000</c:v>
                </c:pt>
                <c:pt idx="6589">
                  <c:v>800000</c:v>
                </c:pt>
                <c:pt idx="6590">
                  <c:v>800000</c:v>
                </c:pt>
                <c:pt idx="6591">
                  <c:v>800000</c:v>
                </c:pt>
                <c:pt idx="6592">
                  <c:v>800000</c:v>
                </c:pt>
                <c:pt idx="6593">
                  <c:v>800000</c:v>
                </c:pt>
                <c:pt idx="6594">
                  <c:v>800000</c:v>
                </c:pt>
                <c:pt idx="6595">
                  <c:v>800000</c:v>
                </c:pt>
                <c:pt idx="6596">
                  <c:v>800000</c:v>
                </c:pt>
                <c:pt idx="6597">
                  <c:v>800000</c:v>
                </c:pt>
                <c:pt idx="6598">
                  <c:v>800000</c:v>
                </c:pt>
                <c:pt idx="6599">
                  <c:v>800000</c:v>
                </c:pt>
                <c:pt idx="6600">
                  <c:v>800000</c:v>
                </c:pt>
                <c:pt idx="6601">
                  <c:v>800000</c:v>
                </c:pt>
                <c:pt idx="6602">
                  <c:v>800000</c:v>
                </c:pt>
                <c:pt idx="6603">
                  <c:v>800000</c:v>
                </c:pt>
                <c:pt idx="6604">
                  <c:v>800000</c:v>
                </c:pt>
                <c:pt idx="6605">
                  <c:v>800000</c:v>
                </c:pt>
                <c:pt idx="6606">
                  <c:v>800000</c:v>
                </c:pt>
                <c:pt idx="6607">
                  <c:v>800000</c:v>
                </c:pt>
                <c:pt idx="6608">
                  <c:v>800000</c:v>
                </c:pt>
                <c:pt idx="6609">
                  <c:v>800000</c:v>
                </c:pt>
                <c:pt idx="6610">
                  <c:v>800000</c:v>
                </c:pt>
                <c:pt idx="6611">
                  <c:v>800000</c:v>
                </c:pt>
                <c:pt idx="6612">
                  <c:v>800000</c:v>
                </c:pt>
                <c:pt idx="6613">
                  <c:v>800000</c:v>
                </c:pt>
                <c:pt idx="6614">
                  <c:v>800000</c:v>
                </c:pt>
                <c:pt idx="6615">
                  <c:v>801000</c:v>
                </c:pt>
                <c:pt idx="6616">
                  <c:v>802999</c:v>
                </c:pt>
                <c:pt idx="6617">
                  <c:v>802999</c:v>
                </c:pt>
                <c:pt idx="6618">
                  <c:v>803999</c:v>
                </c:pt>
                <c:pt idx="6619">
                  <c:v>805000</c:v>
                </c:pt>
                <c:pt idx="6620">
                  <c:v>805000</c:v>
                </c:pt>
                <c:pt idx="6621">
                  <c:v>808000</c:v>
                </c:pt>
                <c:pt idx="6622">
                  <c:v>810000</c:v>
                </c:pt>
                <c:pt idx="6623">
                  <c:v>810000</c:v>
                </c:pt>
                <c:pt idx="6624">
                  <c:v>810000</c:v>
                </c:pt>
                <c:pt idx="6625">
                  <c:v>810000</c:v>
                </c:pt>
                <c:pt idx="6626">
                  <c:v>810000</c:v>
                </c:pt>
                <c:pt idx="6627">
                  <c:v>810000</c:v>
                </c:pt>
                <c:pt idx="6628">
                  <c:v>810000</c:v>
                </c:pt>
                <c:pt idx="6629">
                  <c:v>811000</c:v>
                </c:pt>
                <c:pt idx="6630">
                  <c:v>811000</c:v>
                </c:pt>
                <c:pt idx="6631">
                  <c:v>811000</c:v>
                </c:pt>
                <c:pt idx="6632">
                  <c:v>811000</c:v>
                </c:pt>
                <c:pt idx="6633">
                  <c:v>813000</c:v>
                </c:pt>
                <c:pt idx="6634">
                  <c:v>819999</c:v>
                </c:pt>
                <c:pt idx="6635">
                  <c:v>819999</c:v>
                </c:pt>
                <c:pt idx="6636">
                  <c:v>819999</c:v>
                </c:pt>
                <c:pt idx="6637">
                  <c:v>819999</c:v>
                </c:pt>
                <c:pt idx="6638">
                  <c:v>819999</c:v>
                </c:pt>
                <c:pt idx="6639">
                  <c:v>819999</c:v>
                </c:pt>
                <c:pt idx="6640">
                  <c:v>819999</c:v>
                </c:pt>
                <c:pt idx="6641">
                  <c:v>819999</c:v>
                </c:pt>
                <c:pt idx="6642">
                  <c:v>819999</c:v>
                </c:pt>
                <c:pt idx="6643">
                  <c:v>819999</c:v>
                </c:pt>
                <c:pt idx="6644">
                  <c:v>822000</c:v>
                </c:pt>
                <c:pt idx="6645">
                  <c:v>825000</c:v>
                </c:pt>
                <c:pt idx="6646">
                  <c:v>825000</c:v>
                </c:pt>
                <c:pt idx="6647">
                  <c:v>825000</c:v>
                </c:pt>
                <c:pt idx="6648">
                  <c:v>825000</c:v>
                </c:pt>
                <c:pt idx="6649">
                  <c:v>825000</c:v>
                </c:pt>
                <c:pt idx="6650">
                  <c:v>825000</c:v>
                </c:pt>
                <c:pt idx="6651">
                  <c:v>825000</c:v>
                </c:pt>
                <c:pt idx="6652">
                  <c:v>825000</c:v>
                </c:pt>
                <c:pt idx="6653">
                  <c:v>825000</c:v>
                </c:pt>
                <c:pt idx="6654">
                  <c:v>825000</c:v>
                </c:pt>
                <c:pt idx="6655">
                  <c:v>825000</c:v>
                </c:pt>
                <c:pt idx="6656">
                  <c:v>825000</c:v>
                </c:pt>
                <c:pt idx="6657">
                  <c:v>825000</c:v>
                </c:pt>
                <c:pt idx="6658">
                  <c:v>825000</c:v>
                </c:pt>
                <c:pt idx="6659">
                  <c:v>825000</c:v>
                </c:pt>
                <c:pt idx="6660">
                  <c:v>825000</c:v>
                </c:pt>
                <c:pt idx="6661">
                  <c:v>830000</c:v>
                </c:pt>
                <c:pt idx="6662">
                  <c:v>830000</c:v>
                </c:pt>
                <c:pt idx="6663">
                  <c:v>830000</c:v>
                </c:pt>
                <c:pt idx="6664">
                  <c:v>830000</c:v>
                </c:pt>
                <c:pt idx="6665">
                  <c:v>830000</c:v>
                </c:pt>
                <c:pt idx="6666">
                  <c:v>830000</c:v>
                </c:pt>
                <c:pt idx="6667">
                  <c:v>830000</c:v>
                </c:pt>
                <c:pt idx="6668">
                  <c:v>830000</c:v>
                </c:pt>
                <c:pt idx="6669">
                  <c:v>830000</c:v>
                </c:pt>
                <c:pt idx="6670">
                  <c:v>830000</c:v>
                </c:pt>
                <c:pt idx="6671">
                  <c:v>833000</c:v>
                </c:pt>
                <c:pt idx="6672">
                  <c:v>834000</c:v>
                </c:pt>
                <c:pt idx="6673">
                  <c:v>834000</c:v>
                </c:pt>
                <c:pt idx="6674">
                  <c:v>835000</c:v>
                </c:pt>
                <c:pt idx="6675">
                  <c:v>835000</c:v>
                </c:pt>
                <c:pt idx="6676">
                  <c:v>839000</c:v>
                </c:pt>
                <c:pt idx="6677">
                  <c:v>840000</c:v>
                </c:pt>
                <c:pt idx="6678">
                  <c:v>840000</c:v>
                </c:pt>
                <c:pt idx="6679">
                  <c:v>840000</c:v>
                </c:pt>
                <c:pt idx="6680">
                  <c:v>840000</c:v>
                </c:pt>
                <c:pt idx="6681">
                  <c:v>840000</c:v>
                </c:pt>
                <c:pt idx="6682">
                  <c:v>844999</c:v>
                </c:pt>
                <c:pt idx="6683">
                  <c:v>844999</c:v>
                </c:pt>
                <c:pt idx="6684">
                  <c:v>849000</c:v>
                </c:pt>
                <c:pt idx="6685">
                  <c:v>850000</c:v>
                </c:pt>
                <c:pt idx="6686">
                  <c:v>850000</c:v>
                </c:pt>
                <c:pt idx="6687">
                  <c:v>850000</c:v>
                </c:pt>
                <c:pt idx="6688">
                  <c:v>850000</c:v>
                </c:pt>
                <c:pt idx="6689">
                  <c:v>850000</c:v>
                </c:pt>
                <c:pt idx="6690">
                  <c:v>850000</c:v>
                </c:pt>
                <c:pt idx="6691">
                  <c:v>850000</c:v>
                </c:pt>
                <c:pt idx="6692">
                  <c:v>850000</c:v>
                </c:pt>
                <c:pt idx="6693">
                  <c:v>850000</c:v>
                </c:pt>
                <c:pt idx="6694">
                  <c:v>850000</c:v>
                </c:pt>
                <c:pt idx="6695">
                  <c:v>850000</c:v>
                </c:pt>
                <c:pt idx="6696">
                  <c:v>850000</c:v>
                </c:pt>
                <c:pt idx="6697">
                  <c:v>850000</c:v>
                </c:pt>
                <c:pt idx="6698">
                  <c:v>850000</c:v>
                </c:pt>
                <c:pt idx="6699">
                  <c:v>850000</c:v>
                </c:pt>
                <c:pt idx="6700">
                  <c:v>850000</c:v>
                </c:pt>
                <c:pt idx="6701">
                  <c:v>850000</c:v>
                </c:pt>
                <c:pt idx="6702">
                  <c:v>850000</c:v>
                </c:pt>
                <c:pt idx="6703">
                  <c:v>850000</c:v>
                </c:pt>
                <c:pt idx="6704">
                  <c:v>850000</c:v>
                </c:pt>
                <c:pt idx="6705">
                  <c:v>850000</c:v>
                </c:pt>
                <c:pt idx="6706">
                  <c:v>850000</c:v>
                </c:pt>
                <c:pt idx="6707">
                  <c:v>850000</c:v>
                </c:pt>
                <c:pt idx="6708">
                  <c:v>850000</c:v>
                </c:pt>
                <c:pt idx="6709">
                  <c:v>850000</c:v>
                </c:pt>
                <c:pt idx="6710">
                  <c:v>850000</c:v>
                </c:pt>
                <c:pt idx="6711">
                  <c:v>850000</c:v>
                </c:pt>
                <c:pt idx="6712">
                  <c:v>850000</c:v>
                </c:pt>
                <c:pt idx="6713">
                  <c:v>850000</c:v>
                </c:pt>
                <c:pt idx="6714">
                  <c:v>850000</c:v>
                </c:pt>
                <c:pt idx="6715">
                  <c:v>850000</c:v>
                </c:pt>
                <c:pt idx="6716">
                  <c:v>850000</c:v>
                </c:pt>
                <c:pt idx="6717">
                  <c:v>850000</c:v>
                </c:pt>
                <c:pt idx="6718">
                  <c:v>850000</c:v>
                </c:pt>
                <c:pt idx="6719">
                  <c:v>850000</c:v>
                </c:pt>
                <c:pt idx="6720">
                  <c:v>850000</c:v>
                </c:pt>
                <c:pt idx="6721">
                  <c:v>850000</c:v>
                </c:pt>
                <c:pt idx="6722">
                  <c:v>850000</c:v>
                </c:pt>
                <c:pt idx="6723">
                  <c:v>850000</c:v>
                </c:pt>
                <c:pt idx="6724">
                  <c:v>850000</c:v>
                </c:pt>
                <c:pt idx="6725">
                  <c:v>850000</c:v>
                </c:pt>
                <c:pt idx="6726">
                  <c:v>850000</c:v>
                </c:pt>
                <c:pt idx="6727">
                  <c:v>850000</c:v>
                </c:pt>
                <c:pt idx="6728">
                  <c:v>850000</c:v>
                </c:pt>
                <c:pt idx="6729">
                  <c:v>850000</c:v>
                </c:pt>
                <c:pt idx="6730">
                  <c:v>850000</c:v>
                </c:pt>
                <c:pt idx="6731">
                  <c:v>850000</c:v>
                </c:pt>
                <c:pt idx="6732">
                  <c:v>850000</c:v>
                </c:pt>
                <c:pt idx="6733">
                  <c:v>850000</c:v>
                </c:pt>
                <c:pt idx="6734">
                  <c:v>850000</c:v>
                </c:pt>
                <c:pt idx="6735">
                  <c:v>850000</c:v>
                </c:pt>
                <c:pt idx="6736">
                  <c:v>850000</c:v>
                </c:pt>
                <c:pt idx="6737">
                  <c:v>850000</c:v>
                </c:pt>
                <c:pt idx="6738">
                  <c:v>850000</c:v>
                </c:pt>
                <c:pt idx="6739">
                  <c:v>850000</c:v>
                </c:pt>
                <c:pt idx="6740">
                  <c:v>850000</c:v>
                </c:pt>
                <c:pt idx="6741">
                  <c:v>850000</c:v>
                </c:pt>
                <c:pt idx="6742">
                  <c:v>850000</c:v>
                </c:pt>
                <c:pt idx="6743">
                  <c:v>850000</c:v>
                </c:pt>
                <c:pt idx="6744">
                  <c:v>850000</c:v>
                </c:pt>
                <c:pt idx="6745">
                  <c:v>850000</c:v>
                </c:pt>
                <c:pt idx="6746">
                  <c:v>850000</c:v>
                </c:pt>
                <c:pt idx="6747">
                  <c:v>850000</c:v>
                </c:pt>
                <c:pt idx="6748">
                  <c:v>850000</c:v>
                </c:pt>
                <c:pt idx="6749">
                  <c:v>850000</c:v>
                </c:pt>
                <c:pt idx="6750">
                  <c:v>850000</c:v>
                </c:pt>
                <c:pt idx="6751">
                  <c:v>850000</c:v>
                </c:pt>
                <c:pt idx="6752">
                  <c:v>850000</c:v>
                </c:pt>
                <c:pt idx="6753">
                  <c:v>850000</c:v>
                </c:pt>
                <c:pt idx="6754">
                  <c:v>851000</c:v>
                </c:pt>
                <c:pt idx="6755">
                  <c:v>860000</c:v>
                </c:pt>
                <c:pt idx="6756">
                  <c:v>860000</c:v>
                </c:pt>
                <c:pt idx="6757">
                  <c:v>860000</c:v>
                </c:pt>
                <c:pt idx="6758">
                  <c:v>860000</c:v>
                </c:pt>
                <c:pt idx="6759">
                  <c:v>860000</c:v>
                </c:pt>
                <c:pt idx="6760">
                  <c:v>860000</c:v>
                </c:pt>
                <c:pt idx="6761">
                  <c:v>860000</c:v>
                </c:pt>
                <c:pt idx="6762">
                  <c:v>860000</c:v>
                </c:pt>
                <c:pt idx="6763">
                  <c:v>860000</c:v>
                </c:pt>
                <c:pt idx="6764">
                  <c:v>860000</c:v>
                </c:pt>
                <c:pt idx="6765">
                  <c:v>860000</c:v>
                </c:pt>
                <c:pt idx="6766">
                  <c:v>860000</c:v>
                </c:pt>
                <c:pt idx="6767">
                  <c:v>860000</c:v>
                </c:pt>
                <c:pt idx="6768">
                  <c:v>861000</c:v>
                </c:pt>
                <c:pt idx="6769">
                  <c:v>861999</c:v>
                </c:pt>
                <c:pt idx="6770">
                  <c:v>866000</c:v>
                </c:pt>
                <c:pt idx="6771">
                  <c:v>869999</c:v>
                </c:pt>
                <c:pt idx="6772">
                  <c:v>869999</c:v>
                </c:pt>
                <c:pt idx="6773">
                  <c:v>869999</c:v>
                </c:pt>
                <c:pt idx="6774">
                  <c:v>869999</c:v>
                </c:pt>
                <c:pt idx="6775">
                  <c:v>869999</c:v>
                </c:pt>
                <c:pt idx="6776">
                  <c:v>869999</c:v>
                </c:pt>
                <c:pt idx="6777">
                  <c:v>869999</c:v>
                </c:pt>
                <c:pt idx="6778">
                  <c:v>875000</c:v>
                </c:pt>
                <c:pt idx="6779">
                  <c:v>875000</c:v>
                </c:pt>
                <c:pt idx="6780">
                  <c:v>875000</c:v>
                </c:pt>
                <c:pt idx="6781">
                  <c:v>875000</c:v>
                </c:pt>
                <c:pt idx="6782">
                  <c:v>875000</c:v>
                </c:pt>
                <c:pt idx="6783">
                  <c:v>875000</c:v>
                </c:pt>
                <c:pt idx="6784">
                  <c:v>875000</c:v>
                </c:pt>
                <c:pt idx="6785">
                  <c:v>875000</c:v>
                </c:pt>
                <c:pt idx="6786">
                  <c:v>875000</c:v>
                </c:pt>
                <c:pt idx="6787">
                  <c:v>875000</c:v>
                </c:pt>
                <c:pt idx="6788">
                  <c:v>875000</c:v>
                </c:pt>
                <c:pt idx="6789">
                  <c:v>875000</c:v>
                </c:pt>
                <c:pt idx="6790">
                  <c:v>875000</c:v>
                </c:pt>
                <c:pt idx="6791">
                  <c:v>875000</c:v>
                </c:pt>
                <c:pt idx="6792">
                  <c:v>880000</c:v>
                </c:pt>
                <c:pt idx="6793">
                  <c:v>880000</c:v>
                </c:pt>
                <c:pt idx="6794">
                  <c:v>880000</c:v>
                </c:pt>
                <c:pt idx="6795">
                  <c:v>880000</c:v>
                </c:pt>
                <c:pt idx="6796">
                  <c:v>880000</c:v>
                </c:pt>
                <c:pt idx="6797">
                  <c:v>880000</c:v>
                </c:pt>
                <c:pt idx="6798">
                  <c:v>880000</c:v>
                </c:pt>
                <c:pt idx="6799">
                  <c:v>880000</c:v>
                </c:pt>
                <c:pt idx="6800">
                  <c:v>880000</c:v>
                </c:pt>
                <c:pt idx="6801">
                  <c:v>885000</c:v>
                </c:pt>
                <c:pt idx="6802">
                  <c:v>885000</c:v>
                </c:pt>
                <c:pt idx="6803">
                  <c:v>885000</c:v>
                </c:pt>
                <c:pt idx="6804">
                  <c:v>885000</c:v>
                </c:pt>
                <c:pt idx="6805">
                  <c:v>889000</c:v>
                </c:pt>
                <c:pt idx="6806">
                  <c:v>889000</c:v>
                </c:pt>
                <c:pt idx="6807">
                  <c:v>889000</c:v>
                </c:pt>
                <c:pt idx="6808">
                  <c:v>890000</c:v>
                </c:pt>
                <c:pt idx="6809">
                  <c:v>890000</c:v>
                </c:pt>
                <c:pt idx="6810">
                  <c:v>890000</c:v>
                </c:pt>
                <c:pt idx="6811">
                  <c:v>890000</c:v>
                </c:pt>
                <c:pt idx="6812">
                  <c:v>890000</c:v>
                </c:pt>
                <c:pt idx="6813">
                  <c:v>890000</c:v>
                </c:pt>
                <c:pt idx="6814">
                  <c:v>890000</c:v>
                </c:pt>
                <c:pt idx="6815">
                  <c:v>890000</c:v>
                </c:pt>
                <c:pt idx="6816">
                  <c:v>890000</c:v>
                </c:pt>
                <c:pt idx="6817">
                  <c:v>890000</c:v>
                </c:pt>
                <c:pt idx="6818">
                  <c:v>891000</c:v>
                </c:pt>
                <c:pt idx="6819">
                  <c:v>892000</c:v>
                </c:pt>
                <c:pt idx="6820">
                  <c:v>894999</c:v>
                </c:pt>
                <c:pt idx="6821">
                  <c:v>894999</c:v>
                </c:pt>
                <c:pt idx="6822">
                  <c:v>894999</c:v>
                </c:pt>
                <c:pt idx="6823">
                  <c:v>899000</c:v>
                </c:pt>
                <c:pt idx="6824">
                  <c:v>899000</c:v>
                </c:pt>
                <c:pt idx="6825">
                  <c:v>900000</c:v>
                </c:pt>
                <c:pt idx="6826">
                  <c:v>900000</c:v>
                </c:pt>
                <c:pt idx="6827">
                  <c:v>900000</c:v>
                </c:pt>
                <c:pt idx="6828">
                  <c:v>900000</c:v>
                </c:pt>
                <c:pt idx="6829">
                  <c:v>900000</c:v>
                </c:pt>
                <c:pt idx="6830">
                  <c:v>900000</c:v>
                </c:pt>
                <c:pt idx="6831">
                  <c:v>900000</c:v>
                </c:pt>
                <c:pt idx="6832">
                  <c:v>900000</c:v>
                </c:pt>
                <c:pt idx="6833">
                  <c:v>900000</c:v>
                </c:pt>
                <c:pt idx="6834">
                  <c:v>900000</c:v>
                </c:pt>
                <c:pt idx="6835">
                  <c:v>900000</c:v>
                </c:pt>
                <c:pt idx="6836">
                  <c:v>900000</c:v>
                </c:pt>
                <c:pt idx="6837">
                  <c:v>900000</c:v>
                </c:pt>
                <c:pt idx="6838">
                  <c:v>900000</c:v>
                </c:pt>
                <c:pt idx="6839">
                  <c:v>900000</c:v>
                </c:pt>
                <c:pt idx="6840">
                  <c:v>900000</c:v>
                </c:pt>
                <c:pt idx="6841">
                  <c:v>900000</c:v>
                </c:pt>
                <c:pt idx="6842">
                  <c:v>900000</c:v>
                </c:pt>
                <c:pt idx="6843">
                  <c:v>900000</c:v>
                </c:pt>
                <c:pt idx="6844">
                  <c:v>900000</c:v>
                </c:pt>
                <c:pt idx="6845">
                  <c:v>900000</c:v>
                </c:pt>
                <c:pt idx="6846">
                  <c:v>900000</c:v>
                </c:pt>
                <c:pt idx="6847">
                  <c:v>900000</c:v>
                </c:pt>
                <c:pt idx="6848">
                  <c:v>900000</c:v>
                </c:pt>
                <c:pt idx="6849">
                  <c:v>900000</c:v>
                </c:pt>
                <c:pt idx="6850">
                  <c:v>900000</c:v>
                </c:pt>
                <c:pt idx="6851">
                  <c:v>900000</c:v>
                </c:pt>
                <c:pt idx="6852">
                  <c:v>900000</c:v>
                </c:pt>
                <c:pt idx="6853">
                  <c:v>900000</c:v>
                </c:pt>
                <c:pt idx="6854">
                  <c:v>900000</c:v>
                </c:pt>
                <c:pt idx="6855">
                  <c:v>900000</c:v>
                </c:pt>
                <c:pt idx="6856">
                  <c:v>900000</c:v>
                </c:pt>
                <c:pt idx="6857">
                  <c:v>900000</c:v>
                </c:pt>
                <c:pt idx="6858">
                  <c:v>900000</c:v>
                </c:pt>
                <c:pt idx="6859">
                  <c:v>900000</c:v>
                </c:pt>
                <c:pt idx="6860">
                  <c:v>900000</c:v>
                </c:pt>
                <c:pt idx="6861">
                  <c:v>900000</c:v>
                </c:pt>
                <c:pt idx="6862">
                  <c:v>900000</c:v>
                </c:pt>
                <c:pt idx="6863">
                  <c:v>900000</c:v>
                </c:pt>
                <c:pt idx="6864">
                  <c:v>900000</c:v>
                </c:pt>
                <c:pt idx="6865">
                  <c:v>900000</c:v>
                </c:pt>
                <c:pt idx="6866">
                  <c:v>900000</c:v>
                </c:pt>
                <c:pt idx="6867">
                  <c:v>900000</c:v>
                </c:pt>
                <c:pt idx="6868">
                  <c:v>900000</c:v>
                </c:pt>
                <c:pt idx="6869">
                  <c:v>900000</c:v>
                </c:pt>
                <c:pt idx="6870">
                  <c:v>900000</c:v>
                </c:pt>
                <c:pt idx="6871">
                  <c:v>900000</c:v>
                </c:pt>
                <c:pt idx="6872">
                  <c:v>900000</c:v>
                </c:pt>
                <c:pt idx="6873">
                  <c:v>900000</c:v>
                </c:pt>
                <c:pt idx="6874">
                  <c:v>900000</c:v>
                </c:pt>
                <c:pt idx="6875">
                  <c:v>900000</c:v>
                </c:pt>
                <c:pt idx="6876">
                  <c:v>900000</c:v>
                </c:pt>
                <c:pt idx="6877">
                  <c:v>900000</c:v>
                </c:pt>
                <c:pt idx="6878">
                  <c:v>900000</c:v>
                </c:pt>
                <c:pt idx="6879">
                  <c:v>900000</c:v>
                </c:pt>
                <c:pt idx="6880">
                  <c:v>900000</c:v>
                </c:pt>
                <c:pt idx="6881">
                  <c:v>900000</c:v>
                </c:pt>
                <c:pt idx="6882">
                  <c:v>900000</c:v>
                </c:pt>
                <c:pt idx="6883">
                  <c:v>900000</c:v>
                </c:pt>
                <c:pt idx="6884">
                  <c:v>900000</c:v>
                </c:pt>
                <c:pt idx="6885">
                  <c:v>900000</c:v>
                </c:pt>
                <c:pt idx="6886">
                  <c:v>900000</c:v>
                </c:pt>
                <c:pt idx="6887">
                  <c:v>900000</c:v>
                </c:pt>
                <c:pt idx="6888">
                  <c:v>905000</c:v>
                </c:pt>
                <c:pt idx="6889">
                  <c:v>906000</c:v>
                </c:pt>
                <c:pt idx="6890">
                  <c:v>910000</c:v>
                </c:pt>
                <c:pt idx="6891">
                  <c:v>910000</c:v>
                </c:pt>
                <c:pt idx="6892">
                  <c:v>910000</c:v>
                </c:pt>
                <c:pt idx="6893">
                  <c:v>910000</c:v>
                </c:pt>
                <c:pt idx="6894">
                  <c:v>910000</c:v>
                </c:pt>
                <c:pt idx="6895">
                  <c:v>910000</c:v>
                </c:pt>
                <c:pt idx="6896">
                  <c:v>910000</c:v>
                </c:pt>
                <c:pt idx="6897">
                  <c:v>910000</c:v>
                </c:pt>
                <c:pt idx="6898">
                  <c:v>911000</c:v>
                </c:pt>
                <c:pt idx="6899">
                  <c:v>911999</c:v>
                </c:pt>
                <c:pt idx="6900">
                  <c:v>919999</c:v>
                </c:pt>
                <c:pt idx="6901">
                  <c:v>919999</c:v>
                </c:pt>
                <c:pt idx="6902">
                  <c:v>919999</c:v>
                </c:pt>
                <c:pt idx="6903">
                  <c:v>919999</c:v>
                </c:pt>
                <c:pt idx="6904">
                  <c:v>925000</c:v>
                </c:pt>
                <c:pt idx="6905">
                  <c:v>925000</c:v>
                </c:pt>
                <c:pt idx="6906">
                  <c:v>925000</c:v>
                </c:pt>
                <c:pt idx="6907">
                  <c:v>925000</c:v>
                </c:pt>
                <c:pt idx="6908">
                  <c:v>925000</c:v>
                </c:pt>
                <c:pt idx="6909">
                  <c:v>925000</c:v>
                </c:pt>
                <c:pt idx="6910">
                  <c:v>925000</c:v>
                </c:pt>
                <c:pt idx="6911">
                  <c:v>925000</c:v>
                </c:pt>
                <c:pt idx="6912">
                  <c:v>925000</c:v>
                </c:pt>
                <c:pt idx="6913">
                  <c:v>925000</c:v>
                </c:pt>
                <c:pt idx="6914">
                  <c:v>925000</c:v>
                </c:pt>
                <c:pt idx="6915">
                  <c:v>925000</c:v>
                </c:pt>
                <c:pt idx="6916">
                  <c:v>925000</c:v>
                </c:pt>
                <c:pt idx="6917">
                  <c:v>925000</c:v>
                </c:pt>
                <c:pt idx="6918">
                  <c:v>925000</c:v>
                </c:pt>
                <c:pt idx="6919">
                  <c:v>925000</c:v>
                </c:pt>
                <c:pt idx="6920">
                  <c:v>925000</c:v>
                </c:pt>
                <c:pt idx="6921">
                  <c:v>925000</c:v>
                </c:pt>
                <c:pt idx="6922">
                  <c:v>925000</c:v>
                </c:pt>
                <c:pt idx="6923">
                  <c:v>930000</c:v>
                </c:pt>
                <c:pt idx="6924">
                  <c:v>930000</c:v>
                </c:pt>
                <c:pt idx="6925">
                  <c:v>934000</c:v>
                </c:pt>
                <c:pt idx="6926">
                  <c:v>940000</c:v>
                </c:pt>
                <c:pt idx="6927">
                  <c:v>940000</c:v>
                </c:pt>
                <c:pt idx="6928">
                  <c:v>940000</c:v>
                </c:pt>
                <c:pt idx="6929">
                  <c:v>944999</c:v>
                </c:pt>
                <c:pt idx="6930">
                  <c:v>946000</c:v>
                </c:pt>
                <c:pt idx="6931">
                  <c:v>949000</c:v>
                </c:pt>
                <c:pt idx="6932">
                  <c:v>950000</c:v>
                </c:pt>
                <c:pt idx="6933">
                  <c:v>950000</c:v>
                </c:pt>
                <c:pt idx="6934">
                  <c:v>950000</c:v>
                </c:pt>
                <c:pt idx="6935">
                  <c:v>950000</c:v>
                </c:pt>
                <c:pt idx="6936">
                  <c:v>950000</c:v>
                </c:pt>
                <c:pt idx="6937">
                  <c:v>950000</c:v>
                </c:pt>
                <c:pt idx="6938">
                  <c:v>950000</c:v>
                </c:pt>
                <c:pt idx="6939">
                  <c:v>950000</c:v>
                </c:pt>
                <c:pt idx="6940">
                  <c:v>950000</c:v>
                </c:pt>
                <c:pt idx="6941">
                  <c:v>950000</c:v>
                </c:pt>
                <c:pt idx="6942">
                  <c:v>950000</c:v>
                </c:pt>
                <c:pt idx="6943">
                  <c:v>950000</c:v>
                </c:pt>
                <c:pt idx="6944">
                  <c:v>950000</c:v>
                </c:pt>
                <c:pt idx="6945">
                  <c:v>950000</c:v>
                </c:pt>
                <c:pt idx="6946">
                  <c:v>950000</c:v>
                </c:pt>
                <c:pt idx="6947">
                  <c:v>950000</c:v>
                </c:pt>
                <c:pt idx="6948">
                  <c:v>950000</c:v>
                </c:pt>
                <c:pt idx="6949">
                  <c:v>950000</c:v>
                </c:pt>
                <c:pt idx="6950">
                  <c:v>950000</c:v>
                </c:pt>
                <c:pt idx="6951">
                  <c:v>950000</c:v>
                </c:pt>
                <c:pt idx="6952">
                  <c:v>950000</c:v>
                </c:pt>
                <c:pt idx="6953">
                  <c:v>950000</c:v>
                </c:pt>
                <c:pt idx="6954">
                  <c:v>950000</c:v>
                </c:pt>
                <c:pt idx="6955">
                  <c:v>950000</c:v>
                </c:pt>
                <c:pt idx="6956">
                  <c:v>950000</c:v>
                </c:pt>
                <c:pt idx="6957">
                  <c:v>950000</c:v>
                </c:pt>
                <c:pt idx="6958">
                  <c:v>950000</c:v>
                </c:pt>
                <c:pt idx="6959">
                  <c:v>950000</c:v>
                </c:pt>
                <c:pt idx="6960">
                  <c:v>950000</c:v>
                </c:pt>
                <c:pt idx="6961">
                  <c:v>950000</c:v>
                </c:pt>
                <c:pt idx="6962">
                  <c:v>950000</c:v>
                </c:pt>
                <c:pt idx="6963">
                  <c:v>950000</c:v>
                </c:pt>
                <c:pt idx="6964">
                  <c:v>950000</c:v>
                </c:pt>
                <c:pt idx="6965">
                  <c:v>950000</c:v>
                </c:pt>
                <c:pt idx="6966">
                  <c:v>950000</c:v>
                </c:pt>
                <c:pt idx="6967">
                  <c:v>950000</c:v>
                </c:pt>
                <c:pt idx="6968">
                  <c:v>950000</c:v>
                </c:pt>
                <c:pt idx="6969">
                  <c:v>950000</c:v>
                </c:pt>
                <c:pt idx="6970">
                  <c:v>950000</c:v>
                </c:pt>
                <c:pt idx="6971">
                  <c:v>950000</c:v>
                </c:pt>
                <c:pt idx="6972">
                  <c:v>950000</c:v>
                </c:pt>
                <c:pt idx="6973">
                  <c:v>950000</c:v>
                </c:pt>
                <c:pt idx="6974">
                  <c:v>950000</c:v>
                </c:pt>
                <c:pt idx="6975">
                  <c:v>950000</c:v>
                </c:pt>
                <c:pt idx="6976">
                  <c:v>950000</c:v>
                </c:pt>
                <c:pt idx="6977">
                  <c:v>950000</c:v>
                </c:pt>
                <c:pt idx="6978">
                  <c:v>950000</c:v>
                </c:pt>
                <c:pt idx="6979">
                  <c:v>950000</c:v>
                </c:pt>
                <c:pt idx="6980">
                  <c:v>950000</c:v>
                </c:pt>
                <c:pt idx="6981">
                  <c:v>950000</c:v>
                </c:pt>
                <c:pt idx="6982">
                  <c:v>950000</c:v>
                </c:pt>
                <c:pt idx="6983">
                  <c:v>950000</c:v>
                </c:pt>
                <c:pt idx="6984">
                  <c:v>950000</c:v>
                </c:pt>
                <c:pt idx="6985">
                  <c:v>950000</c:v>
                </c:pt>
                <c:pt idx="6986">
                  <c:v>950000</c:v>
                </c:pt>
                <c:pt idx="6987">
                  <c:v>950000</c:v>
                </c:pt>
                <c:pt idx="6988">
                  <c:v>950000</c:v>
                </c:pt>
                <c:pt idx="6989">
                  <c:v>950000</c:v>
                </c:pt>
                <c:pt idx="6990">
                  <c:v>950000</c:v>
                </c:pt>
                <c:pt idx="6991">
                  <c:v>950000</c:v>
                </c:pt>
                <c:pt idx="6992">
                  <c:v>950000</c:v>
                </c:pt>
                <c:pt idx="6993">
                  <c:v>950000</c:v>
                </c:pt>
                <c:pt idx="6994">
                  <c:v>950000</c:v>
                </c:pt>
                <c:pt idx="6995">
                  <c:v>950000</c:v>
                </c:pt>
                <c:pt idx="6996">
                  <c:v>950000</c:v>
                </c:pt>
                <c:pt idx="6997">
                  <c:v>950000</c:v>
                </c:pt>
                <c:pt idx="6998">
                  <c:v>955000</c:v>
                </c:pt>
                <c:pt idx="6999">
                  <c:v>957000</c:v>
                </c:pt>
                <c:pt idx="7000">
                  <c:v>957000</c:v>
                </c:pt>
                <c:pt idx="7001">
                  <c:v>960000</c:v>
                </c:pt>
                <c:pt idx="7002">
                  <c:v>960000</c:v>
                </c:pt>
                <c:pt idx="7003">
                  <c:v>960000</c:v>
                </c:pt>
                <c:pt idx="7004">
                  <c:v>960000</c:v>
                </c:pt>
                <c:pt idx="7005">
                  <c:v>960000</c:v>
                </c:pt>
                <c:pt idx="7006">
                  <c:v>965000</c:v>
                </c:pt>
                <c:pt idx="7007">
                  <c:v>969999</c:v>
                </c:pt>
                <c:pt idx="7008">
                  <c:v>969999</c:v>
                </c:pt>
                <c:pt idx="7009">
                  <c:v>969999</c:v>
                </c:pt>
                <c:pt idx="7010">
                  <c:v>974000</c:v>
                </c:pt>
                <c:pt idx="7011">
                  <c:v>975000</c:v>
                </c:pt>
                <c:pt idx="7012">
                  <c:v>975000</c:v>
                </c:pt>
                <c:pt idx="7013">
                  <c:v>975000</c:v>
                </c:pt>
                <c:pt idx="7014">
                  <c:v>975000</c:v>
                </c:pt>
                <c:pt idx="7015">
                  <c:v>975000</c:v>
                </c:pt>
                <c:pt idx="7016">
                  <c:v>975000</c:v>
                </c:pt>
                <c:pt idx="7017">
                  <c:v>975000</c:v>
                </c:pt>
                <c:pt idx="7018">
                  <c:v>975000</c:v>
                </c:pt>
                <c:pt idx="7019">
                  <c:v>975000</c:v>
                </c:pt>
                <c:pt idx="7020">
                  <c:v>975000</c:v>
                </c:pt>
                <c:pt idx="7021">
                  <c:v>975000</c:v>
                </c:pt>
                <c:pt idx="7022">
                  <c:v>975000</c:v>
                </c:pt>
                <c:pt idx="7023">
                  <c:v>975000</c:v>
                </c:pt>
                <c:pt idx="7024">
                  <c:v>975000</c:v>
                </c:pt>
                <c:pt idx="7025">
                  <c:v>975000</c:v>
                </c:pt>
                <c:pt idx="7026">
                  <c:v>977000</c:v>
                </c:pt>
                <c:pt idx="7027">
                  <c:v>978999</c:v>
                </c:pt>
                <c:pt idx="7028">
                  <c:v>980000</c:v>
                </c:pt>
                <c:pt idx="7029">
                  <c:v>980000</c:v>
                </c:pt>
                <c:pt idx="7030">
                  <c:v>980000</c:v>
                </c:pt>
                <c:pt idx="7031">
                  <c:v>980000</c:v>
                </c:pt>
                <c:pt idx="7032">
                  <c:v>990000</c:v>
                </c:pt>
                <c:pt idx="7033">
                  <c:v>990000</c:v>
                </c:pt>
                <c:pt idx="7034">
                  <c:v>990000</c:v>
                </c:pt>
                <c:pt idx="7035">
                  <c:v>990000</c:v>
                </c:pt>
                <c:pt idx="7036">
                  <c:v>990000</c:v>
                </c:pt>
                <c:pt idx="7037">
                  <c:v>999000</c:v>
                </c:pt>
                <c:pt idx="7038">
                  <c:v>999000</c:v>
                </c:pt>
                <c:pt idx="7039">
                  <c:v>1000000</c:v>
                </c:pt>
                <c:pt idx="7040">
                  <c:v>1000000</c:v>
                </c:pt>
                <c:pt idx="7041">
                  <c:v>1000000</c:v>
                </c:pt>
                <c:pt idx="7042">
                  <c:v>1000000</c:v>
                </c:pt>
                <c:pt idx="7043">
                  <c:v>1000000</c:v>
                </c:pt>
                <c:pt idx="7044">
                  <c:v>1000000</c:v>
                </c:pt>
                <c:pt idx="7045">
                  <c:v>1000000</c:v>
                </c:pt>
                <c:pt idx="7046">
                  <c:v>1000000</c:v>
                </c:pt>
                <c:pt idx="7047">
                  <c:v>1000000</c:v>
                </c:pt>
                <c:pt idx="7048">
                  <c:v>1000000</c:v>
                </c:pt>
                <c:pt idx="7049">
                  <c:v>1000000</c:v>
                </c:pt>
                <c:pt idx="7050">
                  <c:v>1000000</c:v>
                </c:pt>
                <c:pt idx="7051">
                  <c:v>1000000</c:v>
                </c:pt>
                <c:pt idx="7052">
                  <c:v>1000000</c:v>
                </c:pt>
                <c:pt idx="7053">
                  <c:v>1000000</c:v>
                </c:pt>
                <c:pt idx="7054">
                  <c:v>1000000</c:v>
                </c:pt>
                <c:pt idx="7055">
                  <c:v>1000000</c:v>
                </c:pt>
                <c:pt idx="7056">
                  <c:v>1000000</c:v>
                </c:pt>
                <c:pt idx="7057">
                  <c:v>1000000</c:v>
                </c:pt>
                <c:pt idx="7058">
                  <c:v>1000000</c:v>
                </c:pt>
                <c:pt idx="7059">
                  <c:v>1000000</c:v>
                </c:pt>
                <c:pt idx="7060">
                  <c:v>1000000</c:v>
                </c:pt>
                <c:pt idx="7061">
                  <c:v>1000000</c:v>
                </c:pt>
                <c:pt idx="7062">
                  <c:v>1000000</c:v>
                </c:pt>
                <c:pt idx="7063">
                  <c:v>1000000</c:v>
                </c:pt>
                <c:pt idx="7064">
                  <c:v>1000000</c:v>
                </c:pt>
                <c:pt idx="7065">
                  <c:v>1000000</c:v>
                </c:pt>
                <c:pt idx="7066">
                  <c:v>1000000</c:v>
                </c:pt>
                <c:pt idx="7067">
                  <c:v>1000000</c:v>
                </c:pt>
                <c:pt idx="7068">
                  <c:v>1000000</c:v>
                </c:pt>
                <c:pt idx="7069">
                  <c:v>1000000</c:v>
                </c:pt>
                <c:pt idx="7070">
                  <c:v>1000000</c:v>
                </c:pt>
                <c:pt idx="7071">
                  <c:v>1000000</c:v>
                </c:pt>
                <c:pt idx="7072">
                  <c:v>1000000</c:v>
                </c:pt>
                <c:pt idx="7073">
                  <c:v>1000000</c:v>
                </c:pt>
                <c:pt idx="7074">
                  <c:v>1000000</c:v>
                </c:pt>
                <c:pt idx="7075">
                  <c:v>1000000</c:v>
                </c:pt>
                <c:pt idx="7076">
                  <c:v>1000000</c:v>
                </c:pt>
                <c:pt idx="7077">
                  <c:v>1000000</c:v>
                </c:pt>
                <c:pt idx="7078">
                  <c:v>1000000</c:v>
                </c:pt>
                <c:pt idx="7079">
                  <c:v>1000000</c:v>
                </c:pt>
                <c:pt idx="7080">
                  <c:v>1000000</c:v>
                </c:pt>
                <c:pt idx="7081">
                  <c:v>1000000</c:v>
                </c:pt>
                <c:pt idx="7082">
                  <c:v>1000000</c:v>
                </c:pt>
                <c:pt idx="7083">
                  <c:v>1000000</c:v>
                </c:pt>
                <c:pt idx="7084">
                  <c:v>1000000</c:v>
                </c:pt>
                <c:pt idx="7085">
                  <c:v>1000000</c:v>
                </c:pt>
                <c:pt idx="7086">
                  <c:v>1000000</c:v>
                </c:pt>
                <c:pt idx="7087">
                  <c:v>1000000</c:v>
                </c:pt>
                <c:pt idx="7088">
                  <c:v>1019999</c:v>
                </c:pt>
                <c:pt idx="7089">
                  <c:v>1019999</c:v>
                </c:pt>
                <c:pt idx="7090">
                  <c:v>1025000</c:v>
                </c:pt>
                <c:pt idx="7091">
                  <c:v>1025000</c:v>
                </c:pt>
                <c:pt idx="7092">
                  <c:v>1025000</c:v>
                </c:pt>
                <c:pt idx="7093">
                  <c:v>1025000</c:v>
                </c:pt>
                <c:pt idx="7094">
                  <c:v>1025000</c:v>
                </c:pt>
                <c:pt idx="7095">
                  <c:v>1025000</c:v>
                </c:pt>
                <c:pt idx="7096">
                  <c:v>1025000</c:v>
                </c:pt>
                <c:pt idx="7097">
                  <c:v>1025000</c:v>
                </c:pt>
                <c:pt idx="7098">
                  <c:v>1025000</c:v>
                </c:pt>
                <c:pt idx="7099">
                  <c:v>1030000</c:v>
                </c:pt>
                <c:pt idx="7100">
                  <c:v>1030000</c:v>
                </c:pt>
                <c:pt idx="7101">
                  <c:v>1031000</c:v>
                </c:pt>
                <c:pt idx="7102">
                  <c:v>1035000</c:v>
                </c:pt>
                <c:pt idx="7103">
                  <c:v>1040000</c:v>
                </c:pt>
                <c:pt idx="7104">
                  <c:v>1044999</c:v>
                </c:pt>
                <c:pt idx="7105">
                  <c:v>1050000</c:v>
                </c:pt>
                <c:pt idx="7106">
                  <c:v>1050000</c:v>
                </c:pt>
                <c:pt idx="7107">
                  <c:v>1050000</c:v>
                </c:pt>
                <c:pt idx="7108">
                  <c:v>1050000</c:v>
                </c:pt>
                <c:pt idx="7109">
                  <c:v>1050000</c:v>
                </c:pt>
                <c:pt idx="7110">
                  <c:v>1050000</c:v>
                </c:pt>
                <c:pt idx="7111">
                  <c:v>1050000</c:v>
                </c:pt>
                <c:pt idx="7112">
                  <c:v>1050000</c:v>
                </c:pt>
                <c:pt idx="7113">
                  <c:v>1050000</c:v>
                </c:pt>
                <c:pt idx="7114">
                  <c:v>1050000</c:v>
                </c:pt>
                <c:pt idx="7115">
                  <c:v>1050000</c:v>
                </c:pt>
                <c:pt idx="7116">
                  <c:v>1050000</c:v>
                </c:pt>
                <c:pt idx="7117">
                  <c:v>1050000</c:v>
                </c:pt>
                <c:pt idx="7118">
                  <c:v>1050000</c:v>
                </c:pt>
                <c:pt idx="7119">
                  <c:v>1050000</c:v>
                </c:pt>
                <c:pt idx="7120">
                  <c:v>1050000</c:v>
                </c:pt>
                <c:pt idx="7121">
                  <c:v>1050000</c:v>
                </c:pt>
                <c:pt idx="7122">
                  <c:v>1050000</c:v>
                </c:pt>
                <c:pt idx="7123">
                  <c:v>1050000</c:v>
                </c:pt>
                <c:pt idx="7124">
                  <c:v>1050000</c:v>
                </c:pt>
                <c:pt idx="7125">
                  <c:v>1050000</c:v>
                </c:pt>
                <c:pt idx="7126">
                  <c:v>1050000</c:v>
                </c:pt>
                <c:pt idx="7127">
                  <c:v>1050000</c:v>
                </c:pt>
                <c:pt idx="7128">
                  <c:v>1050000</c:v>
                </c:pt>
                <c:pt idx="7129">
                  <c:v>1050000</c:v>
                </c:pt>
                <c:pt idx="7130">
                  <c:v>1050000</c:v>
                </c:pt>
                <c:pt idx="7131">
                  <c:v>1050000</c:v>
                </c:pt>
                <c:pt idx="7132">
                  <c:v>1050000</c:v>
                </c:pt>
                <c:pt idx="7133">
                  <c:v>1050000</c:v>
                </c:pt>
                <c:pt idx="7134">
                  <c:v>1050000</c:v>
                </c:pt>
                <c:pt idx="7135">
                  <c:v>1050000</c:v>
                </c:pt>
                <c:pt idx="7136">
                  <c:v>1050000</c:v>
                </c:pt>
                <c:pt idx="7137">
                  <c:v>1050000</c:v>
                </c:pt>
                <c:pt idx="7138">
                  <c:v>1050000</c:v>
                </c:pt>
                <c:pt idx="7139">
                  <c:v>1050000</c:v>
                </c:pt>
                <c:pt idx="7140">
                  <c:v>1050000</c:v>
                </c:pt>
                <c:pt idx="7141">
                  <c:v>1050000</c:v>
                </c:pt>
                <c:pt idx="7142">
                  <c:v>1051000</c:v>
                </c:pt>
                <c:pt idx="7143">
                  <c:v>1075000</c:v>
                </c:pt>
                <c:pt idx="7144">
                  <c:v>1075000</c:v>
                </c:pt>
                <c:pt idx="7145">
                  <c:v>1075000</c:v>
                </c:pt>
                <c:pt idx="7146">
                  <c:v>1075000</c:v>
                </c:pt>
                <c:pt idx="7147">
                  <c:v>1075000</c:v>
                </c:pt>
                <c:pt idx="7148">
                  <c:v>1075000</c:v>
                </c:pt>
                <c:pt idx="7149">
                  <c:v>1080000</c:v>
                </c:pt>
                <c:pt idx="7150">
                  <c:v>1080000</c:v>
                </c:pt>
                <c:pt idx="7151">
                  <c:v>1085000</c:v>
                </c:pt>
                <c:pt idx="7152">
                  <c:v>1090000</c:v>
                </c:pt>
                <c:pt idx="7153">
                  <c:v>1090000</c:v>
                </c:pt>
                <c:pt idx="7154">
                  <c:v>1090000</c:v>
                </c:pt>
                <c:pt idx="7155">
                  <c:v>1100000</c:v>
                </c:pt>
                <c:pt idx="7156">
                  <c:v>1100000</c:v>
                </c:pt>
                <c:pt idx="7157">
                  <c:v>1100000</c:v>
                </c:pt>
                <c:pt idx="7158">
                  <c:v>1100000</c:v>
                </c:pt>
                <c:pt idx="7159">
                  <c:v>1100000</c:v>
                </c:pt>
                <c:pt idx="7160">
                  <c:v>1100000</c:v>
                </c:pt>
                <c:pt idx="7161">
                  <c:v>1100000</c:v>
                </c:pt>
                <c:pt idx="7162">
                  <c:v>1100000</c:v>
                </c:pt>
                <c:pt idx="7163">
                  <c:v>1100000</c:v>
                </c:pt>
                <c:pt idx="7164">
                  <c:v>1100000</c:v>
                </c:pt>
                <c:pt idx="7165">
                  <c:v>1100000</c:v>
                </c:pt>
                <c:pt idx="7166">
                  <c:v>1100000</c:v>
                </c:pt>
                <c:pt idx="7167">
                  <c:v>1100000</c:v>
                </c:pt>
                <c:pt idx="7168">
                  <c:v>1100000</c:v>
                </c:pt>
                <c:pt idx="7169">
                  <c:v>1100000</c:v>
                </c:pt>
                <c:pt idx="7170">
                  <c:v>1100000</c:v>
                </c:pt>
                <c:pt idx="7171">
                  <c:v>1100000</c:v>
                </c:pt>
                <c:pt idx="7172">
                  <c:v>1100000</c:v>
                </c:pt>
                <c:pt idx="7173">
                  <c:v>1100000</c:v>
                </c:pt>
                <c:pt idx="7174">
                  <c:v>1100000</c:v>
                </c:pt>
                <c:pt idx="7175">
                  <c:v>1100000</c:v>
                </c:pt>
                <c:pt idx="7176">
                  <c:v>1100000</c:v>
                </c:pt>
                <c:pt idx="7177">
                  <c:v>1100000</c:v>
                </c:pt>
                <c:pt idx="7178">
                  <c:v>1100000</c:v>
                </c:pt>
                <c:pt idx="7179">
                  <c:v>1100000</c:v>
                </c:pt>
                <c:pt idx="7180">
                  <c:v>1100000</c:v>
                </c:pt>
                <c:pt idx="7181">
                  <c:v>1100000</c:v>
                </c:pt>
                <c:pt idx="7182">
                  <c:v>1100000</c:v>
                </c:pt>
                <c:pt idx="7183">
                  <c:v>1100000</c:v>
                </c:pt>
                <c:pt idx="7184">
                  <c:v>1100000</c:v>
                </c:pt>
                <c:pt idx="7185">
                  <c:v>1100000</c:v>
                </c:pt>
                <c:pt idx="7186">
                  <c:v>1100000</c:v>
                </c:pt>
                <c:pt idx="7187">
                  <c:v>1100000</c:v>
                </c:pt>
                <c:pt idx="7188">
                  <c:v>1100000</c:v>
                </c:pt>
                <c:pt idx="7189">
                  <c:v>1100000</c:v>
                </c:pt>
                <c:pt idx="7190">
                  <c:v>1110000</c:v>
                </c:pt>
                <c:pt idx="7191">
                  <c:v>1110000</c:v>
                </c:pt>
                <c:pt idx="7192">
                  <c:v>1125000</c:v>
                </c:pt>
                <c:pt idx="7193">
                  <c:v>1125000</c:v>
                </c:pt>
                <c:pt idx="7194">
                  <c:v>1125000</c:v>
                </c:pt>
                <c:pt idx="7195">
                  <c:v>1125000</c:v>
                </c:pt>
                <c:pt idx="7196">
                  <c:v>1125000</c:v>
                </c:pt>
                <c:pt idx="7197">
                  <c:v>1132000</c:v>
                </c:pt>
                <c:pt idx="7198">
                  <c:v>1140000</c:v>
                </c:pt>
                <c:pt idx="7199">
                  <c:v>1140000</c:v>
                </c:pt>
                <c:pt idx="7200">
                  <c:v>1143000</c:v>
                </c:pt>
                <c:pt idx="7201">
                  <c:v>1145000</c:v>
                </c:pt>
                <c:pt idx="7202">
                  <c:v>1147000</c:v>
                </c:pt>
                <c:pt idx="7203">
                  <c:v>1149000</c:v>
                </c:pt>
                <c:pt idx="7204">
                  <c:v>1149000</c:v>
                </c:pt>
                <c:pt idx="7205">
                  <c:v>1150000</c:v>
                </c:pt>
                <c:pt idx="7206">
                  <c:v>1150000</c:v>
                </c:pt>
                <c:pt idx="7207">
                  <c:v>1150000</c:v>
                </c:pt>
                <c:pt idx="7208">
                  <c:v>1150000</c:v>
                </c:pt>
                <c:pt idx="7209">
                  <c:v>1150000</c:v>
                </c:pt>
                <c:pt idx="7210">
                  <c:v>1150000</c:v>
                </c:pt>
                <c:pt idx="7211">
                  <c:v>1150000</c:v>
                </c:pt>
                <c:pt idx="7212">
                  <c:v>1150000</c:v>
                </c:pt>
                <c:pt idx="7213">
                  <c:v>1150000</c:v>
                </c:pt>
                <c:pt idx="7214">
                  <c:v>1150000</c:v>
                </c:pt>
                <c:pt idx="7215">
                  <c:v>1150000</c:v>
                </c:pt>
                <c:pt idx="7216">
                  <c:v>1150000</c:v>
                </c:pt>
                <c:pt idx="7217">
                  <c:v>1150000</c:v>
                </c:pt>
                <c:pt idx="7218">
                  <c:v>1150000</c:v>
                </c:pt>
                <c:pt idx="7219">
                  <c:v>1151000</c:v>
                </c:pt>
                <c:pt idx="7220">
                  <c:v>1160000</c:v>
                </c:pt>
                <c:pt idx="7221">
                  <c:v>1165000</c:v>
                </c:pt>
                <c:pt idx="7222">
                  <c:v>1175000</c:v>
                </c:pt>
                <c:pt idx="7223">
                  <c:v>1175000</c:v>
                </c:pt>
                <c:pt idx="7224">
                  <c:v>1180000</c:v>
                </c:pt>
                <c:pt idx="7225">
                  <c:v>1180000</c:v>
                </c:pt>
                <c:pt idx="7226">
                  <c:v>1190000</c:v>
                </c:pt>
                <c:pt idx="7227">
                  <c:v>1200000</c:v>
                </c:pt>
                <c:pt idx="7228">
                  <c:v>1200000</c:v>
                </c:pt>
                <c:pt idx="7229">
                  <c:v>1200000</c:v>
                </c:pt>
                <c:pt idx="7230">
                  <c:v>1200000</c:v>
                </c:pt>
                <c:pt idx="7231">
                  <c:v>1200000</c:v>
                </c:pt>
                <c:pt idx="7232">
                  <c:v>1200000</c:v>
                </c:pt>
                <c:pt idx="7233">
                  <c:v>1200000</c:v>
                </c:pt>
                <c:pt idx="7234">
                  <c:v>1200000</c:v>
                </c:pt>
                <c:pt idx="7235">
                  <c:v>1200000</c:v>
                </c:pt>
                <c:pt idx="7236">
                  <c:v>1200000</c:v>
                </c:pt>
                <c:pt idx="7237">
                  <c:v>1200000</c:v>
                </c:pt>
                <c:pt idx="7238">
                  <c:v>1200000</c:v>
                </c:pt>
                <c:pt idx="7239">
                  <c:v>1200000</c:v>
                </c:pt>
                <c:pt idx="7240">
                  <c:v>1200000</c:v>
                </c:pt>
                <c:pt idx="7241">
                  <c:v>1200000</c:v>
                </c:pt>
                <c:pt idx="7242">
                  <c:v>1200000</c:v>
                </c:pt>
                <c:pt idx="7243">
                  <c:v>1200000</c:v>
                </c:pt>
                <c:pt idx="7244">
                  <c:v>1200000</c:v>
                </c:pt>
                <c:pt idx="7245">
                  <c:v>1200000</c:v>
                </c:pt>
                <c:pt idx="7246">
                  <c:v>1200000</c:v>
                </c:pt>
                <c:pt idx="7247">
                  <c:v>1200000</c:v>
                </c:pt>
                <c:pt idx="7248">
                  <c:v>1200000</c:v>
                </c:pt>
                <c:pt idx="7249">
                  <c:v>1200000</c:v>
                </c:pt>
                <c:pt idx="7250">
                  <c:v>1200000</c:v>
                </c:pt>
                <c:pt idx="7251">
                  <c:v>1200000</c:v>
                </c:pt>
                <c:pt idx="7252">
                  <c:v>1200000</c:v>
                </c:pt>
                <c:pt idx="7253">
                  <c:v>1200000</c:v>
                </c:pt>
                <c:pt idx="7254">
                  <c:v>1200000</c:v>
                </c:pt>
                <c:pt idx="7255">
                  <c:v>1210000</c:v>
                </c:pt>
                <c:pt idx="7256">
                  <c:v>1220000</c:v>
                </c:pt>
                <c:pt idx="7257">
                  <c:v>1220000</c:v>
                </c:pt>
                <c:pt idx="7258">
                  <c:v>1225000</c:v>
                </c:pt>
                <c:pt idx="7259">
                  <c:v>1225000</c:v>
                </c:pt>
                <c:pt idx="7260">
                  <c:v>1225000</c:v>
                </c:pt>
                <c:pt idx="7261">
                  <c:v>1225000</c:v>
                </c:pt>
                <c:pt idx="7262">
                  <c:v>1227000</c:v>
                </c:pt>
                <c:pt idx="7263">
                  <c:v>1227000</c:v>
                </c:pt>
                <c:pt idx="7264">
                  <c:v>1237000</c:v>
                </c:pt>
                <c:pt idx="7265">
                  <c:v>1250000</c:v>
                </c:pt>
                <c:pt idx="7266">
                  <c:v>1250000</c:v>
                </c:pt>
                <c:pt idx="7267">
                  <c:v>1250000</c:v>
                </c:pt>
                <c:pt idx="7268">
                  <c:v>1250000</c:v>
                </c:pt>
                <c:pt idx="7269">
                  <c:v>1250000</c:v>
                </c:pt>
                <c:pt idx="7270">
                  <c:v>1250000</c:v>
                </c:pt>
                <c:pt idx="7271">
                  <c:v>1250000</c:v>
                </c:pt>
                <c:pt idx="7272">
                  <c:v>1250000</c:v>
                </c:pt>
                <c:pt idx="7273">
                  <c:v>1250000</c:v>
                </c:pt>
                <c:pt idx="7274">
                  <c:v>1250000</c:v>
                </c:pt>
                <c:pt idx="7275">
                  <c:v>1250000</c:v>
                </c:pt>
                <c:pt idx="7276">
                  <c:v>1250000</c:v>
                </c:pt>
                <c:pt idx="7277">
                  <c:v>1250000</c:v>
                </c:pt>
                <c:pt idx="7278">
                  <c:v>1250000</c:v>
                </c:pt>
                <c:pt idx="7279">
                  <c:v>1250000</c:v>
                </c:pt>
                <c:pt idx="7280">
                  <c:v>1251000</c:v>
                </c:pt>
                <c:pt idx="7281">
                  <c:v>1265000</c:v>
                </c:pt>
                <c:pt idx="7282">
                  <c:v>1265000</c:v>
                </c:pt>
                <c:pt idx="7283">
                  <c:v>1270000</c:v>
                </c:pt>
                <c:pt idx="7284">
                  <c:v>1275000</c:v>
                </c:pt>
                <c:pt idx="7285">
                  <c:v>1282000</c:v>
                </c:pt>
                <c:pt idx="7286">
                  <c:v>1282000</c:v>
                </c:pt>
                <c:pt idx="7287">
                  <c:v>1290000</c:v>
                </c:pt>
                <c:pt idx="7288">
                  <c:v>1290000</c:v>
                </c:pt>
                <c:pt idx="7289">
                  <c:v>1295000</c:v>
                </c:pt>
                <c:pt idx="7290">
                  <c:v>1295000</c:v>
                </c:pt>
                <c:pt idx="7291">
                  <c:v>1300000</c:v>
                </c:pt>
                <c:pt idx="7292">
                  <c:v>1300000</c:v>
                </c:pt>
                <c:pt idx="7293">
                  <c:v>1300000</c:v>
                </c:pt>
                <c:pt idx="7294">
                  <c:v>1300000</c:v>
                </c:pt>
                <c:pt idx="7295">
                  <c:v>1300000</c:v>
                </c:pt>
                <c:pt idx="7296">
                  <c:v>1300000</c:v>
                </c:pt>
                <c:pt idx="7297">
                  <c:v>1300000</c:v>
                </c:pt>
                <c:pt idx="7298">
                  <c:v>1300000</c:v>
                </c:pt>
                <c:pt idx="7299">
                  <c:v>1300000</c:v>
                </c:pt>
                <c:pt idx="7300">
                  <c:v>1300000</c:v>
                </c:pt>
                <c:pt idx="7301">
                  <c:v>1300000</c:v>
                </c:pt>
                <c:pt idx="7302">
                  <c:v>1300000</c:v>
                </c:pt>
                <c:pt idx="7303">
                  <c:v>1300000</c:v>
                </c:pt>
                <c:pt idx="7304">
                  <c:v>1300000</c:v>
                </c:pt>
                <c:pt idx="7305">
                  <c:v>1300000</c:v>
                </c:pt>
                <c:pt idx="7306">
                  <c:v>1300000</c:v>
                </c:pt>
                <c:pt idx="7307">
                  <c:v>1300000</c:v>
                </c:pt>
                <c:pt idx="7308">
                  <c:v>1300000</c:v>
                </c:pt>
                <c:pt idx="7309">
                  <c:v>1325000</c:v>
                </c:pt>
                <c:pt idx="7310">
                  <c:v>1325000</c:v>
                </c:pt>
                <c:pt idx="7311">
                  <c:v>1325000</c:v>
                </c:pt>
                <c:pt idx="7312">
                  <c:v>1325000</c:v>
                </c:pt>
                <c:pt idx="7313">
                  <c:v>1350000</c:v>
                </c:pt>
                <c:pt idx="7314">
                  <c:v>1350000</c:v>
                </c:pt>
                <c:pt idx="7315">
                  <c:v>1350000</c:v>
                </c:pt>
                <c:pt idx="7316">
                  <c:v>1350000</c:v>
                </c:pt>
                <c:pt idx="7317">
                  <c:v>1350000</c:v>
                </c:pt>
                <c:pt idx="7318">
                  <c:v>1350000</c:v>
                </c:pt>
                <c:pt idx="7319">
                  <c:v>1350000</c:v>
                </c:pt>
                <c:pt idx="7320">
                  <c:v>1350000</c:v>
                </c:pt>
                <c:pt idx="7321">
                  <c:v>1350000</c:v>
                </c:pt>
                <c:pt idx="7322">
                  <c:v>1350000</c:v>
                </c:pt>
                <c:pt idx="7323">
                  <c:v>1350000</c:v>
                </c:pt>
                <c:pt idx="7324">
                  <c:v>1350000</c:v>
                </c:pt>
                <c:pt idx="7325">
                  <c:v>1350000</c:v>
                </c:pt>
                <c:pt idx="7326">
                  <c:v>1350000</c:v>
                </c:pt>
                <c:pt idx="7327">
                  <c:v>1365000</c:v>
                </c:pt>
                <c:pt idx="7328">
                  <c:v>1380000</c:v>
                </c:pt>
                <c:pt idx="7329">
                  <c:v>1380000</c:v>
                </c:pt>
                <c:pt idx="7330">
                  <c:v>1380000</c:v>
                </c:pt>
                <c:pt idx="7331">
                  <c:v>1380000</c:v>
                </c:pt>
                <c:pt idx="7332">
                  <c:v>1380000</c:v>
                </c:pt>
                <c:pt idx="7333">
                  <c:v>1385000</c:v>
                </c:pt>
                <c:pt idx="7334">
                  <c:v>1390000</c:v>
                </c:pt>
                <c:pt idx="7335">
                  <c:v>1400000</c:v>
                </c:pt>
                <c:pt idx="7336">
                  <c:v>1400000</c:v>
                </c:pt>
                <c:pt idx="7337">
                  <c:v>1400000</c:v>
                </c:pt>
                <c:pt idx="7338">
                  <c:v>1400000</c:v>
                </c:pt>
                <c:pt idx="7339">
                  <c:v>1400000</c:v>
                </c:pt>
                <c:pt idx="7340">
                  <c:v>1400000</c:v>
                </c:pt>
                <c:pt idx="7341">
                  <c:v>1400000</c:v>
                </c:pt>
                <c:pt idx="7342">
                  <c:v>1400000</c:v>
                </c:pt>
                <c:pt idx="7343">
                  <c:v>1400000</c:v>
                </c:pt>
                <c:pt idx="7344">
                  <c:v>1405000</c:v>
                </c:pt>
                <c:pt idx="7345">
                  <c:v>1405000</c:v>
                </c:pt>
                <c:pt idx="7346">
                  <c:v>1425000</c:v>
                </c:pt>
                <c:pt idx="7347">
                  <c:v>1445000</c:v>
                </c:pt>
                <c:pt idx="7348">
                  <c:v>1450000</c:v>
                </c:pt>
                <c:pt idx="7349">
                  <c:v>1450000</c:v>
                </c:pt>
                <c:pt idx="7350">
                  <c:v>1450000</c:v>
                </c:pt>
                <c:pt idx="7351">
                  <c:v>1450000</c:v>
                </c:pt>
                <c:pt idx="7352">
                  <c:v>1450000</c:v>
                </c:pt>
                <c:pt idx="7353">
                  <c:v>1450000</c:v>
                </c:pt>
                <c:pt idx="7354">
                  <c:v>1450000</c:v>
                </c:pt>
                <c:pt idx="7355">
                  <c:v>1450000</c:v>
                </c:pt>
                <c:pt idx="7356">
                  <c:v>1460000</c:v>
                </c:pt>
                <c:pt idx="7357">
                  <c:v>1460000</c:v>
                </c:pt>
                <c:pt idx="7358">
                  <c:v>1460000</c:v>
                </c:pt>
                <c:pt idx="7359">
                  <c:v>1465000</c:v>
                </c:pt>
                <c:pt idx="7360">
                  <c:v>1465000</c:v>
                </c:pt>
                <c:pt idx="7361">
                  <c:v>1475000</c:v>
                </c:pt>
                <c:pt idx="7362">
                  <c:v>1475000</c:v>
                </c:pt>
                <c:pt idx="7363">
                  <c:v>1490000</c:v>
                </c:pt>
                <c:pt idx="7364">
                  <c:v>1500000</c:v>
                </c:pt>
                <c:pt idx="7365">
                  <c:v>1500000</c:v>
                </c:pt>
                <c:pt idx="7366">
                  <c:v>1500000</c:v>
                </c:pt>
                <c:pt idx="7367">
                  <c:v>1500000</c:v>
                </c:pt>
                <c:pt idx="7368">
                  <c:v>1500000</c:v>
                </c:pt>
                <c:pt idx="7369">
                  <c:v>1500000</c:v>
                </c:pt>
                <c:pt idx="7370">
                  <c:v>1500000</c:v>
                </c:pt>
                <c:pt idx="7371">
                  <c:v>1500000</c:v>
                </c:pt>
                <c:pt idx="7372">
                  <c:v>1500000</c:v>
                </c:pt>
                <c:pt idx="7373">
                  <c:v>1500000</c:v>
                </c:pt>
                <c:pt idx="7374">
                  <c:v>1500000</c:v>
                </c:pt>
                <c:pt idx="7375">
                  <c:v>1500000</c:v>
                </c:pt>
                <c:pt idx="7376">
                  <c:v>1500000</c:v>
                </c:pt>
                <c:pt idx="7377">
                  <c:v>1500000</c:v>
                </c:pt>
                <c:pt idx="7378">
                  <c:v>1500000</c:v>
                </c:pt>
                <c:pt idx="7379">
                  <c:v>1500000</c:v>
                </c:pt>
                <c:pt idx="7380">
                  <c:v>1511000</c:v>
                </c:pt>
                <c:pt idx="7381">
                  <c:v>1515000</c:v>
                </c:pt>
                <c:pt idx="7382">
                  <c:v>1516000</c:v>
                </c:pt>
                <c:pt idx="7383">
                  <c:v>1520000</c:v>
                </c:pt>
                <c:pt idx="7384">
                  <c:v>1525000</c:v>
                </c:pt>
                <c:pt idx="7385">
                  <c:v>1525000</c:v>
                </c:pt>
                <c:pt idx="7386">
                  <c:v>1525000</c:v>
                </c:pt>
                <c:pt idx="7387">
                  <c:v>1525000</c:v>
                </c:pt>
                <c:pt idx="7388">
                  <c:v>1525000</c:v>
                </c:pt>
                <c:pt idx="7389">
                  <c:v>1530000</c:v>
                </c:pt>
                <c:pt idx="7390">
                  <c:v>1550000</c:v>
                </c:pt>
                <c:pt idx="7391">
                  <c:v>1550000</c:v>
                </c:pt>
                <c:pt idx="7392">
                  <c:v>1550000</c:v>
                </c:pt>
                <c:pt idx="7393">
                  <c:v>1550000</c:v>
                </c:pt>
                <c:pt idx="7394">
                  <c:v>1550000</c:v>
                </c:pt>
                <c:pt idx="7395">
                  <c:v>1550000</c:v>
                </c:pt>
                <c:pt idx="7396">
                  <c:v>1560000</c:v>
                </c:pt>
                <c:pt idx="7397">
                  <c:v>1575000</c:v>
                </c:pt>
                <c:pt idx="7398">
                  <c:v>1575000</c:v>
                </c:pt>
                <c:pt idx="7399">
                  <c:v>1575000</c:v>
                </c:pt>
                <c:pt idx="7400">
                  <c:v>1575000</c:v>
                </c:pt>
                <c:pt idx="7401">
                  <c:v>1575000</c:v>
                </c:pt>
                <c:pt idx="7402">
                  <c:v>1575000</c:v>
                </c:pt>
                <c:pt idx="7403">
                  <c:v>1576000</c:v>
                </c:pt>
                <c:pt idx="7404">
                  <c:v>1590000</c:v>
                </c:pt>
                <c:pt idx="7405">
                  <c:v>1594000</c:v>
                </c:pt>
                <c:pt idx="7406">
                  <c:v>1600000</c:v>
                </c:pt>
                <c:pt idx="7407">
                  <c:v>1600000</c:v>
                </c:pt>
                <c:pt idx="7408">
                  <c:v>1600000</c:v>
                </c:pt>
                <c:pt idx="7409">
                  <c:v>1600000</c:v>
                </c:pt>
                <c:pt idx="7410">
                  <c:v>1600000</c:v>
                </c:pt>
                <c:pt idx="7411">
                  <c:v>1600000</c:v>
                </c:pt>
                <c:pt idx="7412">
                  <c:v>1625000</c:v>
                </c:pt>
                <c:pt idx="7413">
                  <c:v>1630000</c:v>
                </c:pt>
                <c:pt idx="7414">
                  <c:v>1630000</c:v>
                </c:pt>
                <c:pt idx="7415">
                  <c:v>1650000</c:v>
                </c:pt>
                <c:pt idx="7416">
                  <c:v>1650000</c:v>
                </c:pt>
                <c:pt idx="7417">
                  <c:v>1650000</c:v>
                </c:pt>
                <c:pt idx="7418">
                  <c:v>1650000</c:v>
                </c:pt>
                <c:pt idx="7419">
                  <c:v>1650000</c:v>
                </c:pt>
                <c:pt idx="7420">
                  <c:v>1650000</c:v>
                </c:pt>
                <c:pt idx="7421">
                  <c:v>1650000</c:v>
                </c:pt>
                <c:pt idx="7422">
                  <c:v>1650000</c:v>
                </c:pt>
                <c:pt idx="7423">
                  <c:v>1650000</c:v>
                </c:pt>
                <c:pt idx="7424">
                  <c:v>1650000</c:v>
                </c:pt>
                <c:pt idx="7425">
                  <c:v>1650000</c:v>
                </c:pt>
                <c:pt idx="7426">
                  <c:v>1650000</c:v>
                </c:pt>
                <c:pt idx="7427">
                  <c:v>1650000</c:v>
                </c:pt>
                <c:pt idx="7428">
                  <c:v>1650000</c:v>
                </c:pt>
                <c:pt idx="7429">
                  <c:v>1650000</c:v>
                </c:pt>
                <c:pt idx="7430">
                  <c:v>1670000</c:v>
                </c:pt>
                <c:pt idx="7431">
                  <c:v>1675000</c:v>
                </c:pt>
                <c:pt idx="7432">
                  <c:v>1675000</c:v>
                </c:pt>
                <c:pt idx="7433">
                  <c:v>1680000</c:v>
                </c:pt>
                <c:pt idx="7434">
                  <c:v>1680000</c:v>
                </c:pt>
                <c:pt idx="7435">
                  <c:v>1689999</c:v>
                </c:pt>
                <c:pt idx="7436">
                  <c:v>1689999</c:v>
                </c:pt>
                <c:pt idx="7437">
                  <c:v>1689999</c:v>
                </c:pt>
                <c:pt idx="7438">
                  <c:v>1689999</c:v>
                </c:pt>
                <c:pt idx="7439">
                  <c:v>1700000</c:v>
                </c:pt>
                <c:pt idx="7440">
                  <c:v>1700000</c:v>
                </c:pt>
                <c:pt idx="7441">
                  <c:v>1700000</c:v>
                </c:pt>
                <c:pt idx="7442">
                  <c:v>1700000</c:v>
                </c:pt>
                <c:pt idx="7443">
                  <c:v>1700000</c:v>
                </c:pt>
                <c:pt idx="7444">
                  <c:v>1700000</c:v>
                </c:pt>
                <c:pt idx="7445">
                  <c:v>1700000</c:v>
                </c:pt>
                <c:pt idx="7446">
                  <c:v>1700000</c:v>
                </c:pt>
                <c:pt idx="7447">
                  <c:v>1700000</c:v>
                </c:pt>
                <c:pt idx="7448">
                  <c:v>1700000</c:v>
                </c:pt>
                <c:pt idx="7449">
                  <c:v>1700000</c:v>
                </c:pt>
                <c:pt idx="7450">
                  <c:v>1745000</c:v>
                </c:pt>
                <c:pt idx="7451">
                  <c:v>1748999</c:v>
                </c:pt>
                <c:pt idx="7452">
                  <c:v>1750000</c:v>
                </c:pt>
                <c:pt idx="7453">
                  <c:v>1750000</c:v>
                </c:pt>
                <c:pt idx="7454">
                  <c:v>1750000</c:v>
                </c:pt>
                <c:pt idx="7455">
                  <c:v>1750000</c:v>
                </c:pt>
                <c:pt idx="7456">
                  <c:v>1750000</c:v>
                </c:pt>
                <c:pt idx="7457">
                  <c:v>1750000</c:v>
                </c:pt>
                <c:pt idx="7458">
                  <c:v>1750000</c:v>
                </c:pt>
                <c:pt idx="7459">
                  <c:v>1750000</c:v>
                </c:pt>
                <c:pt idx="7460">
                  <c:v>1750000</c:v>
                </c:pt>
                <c:pt idx="7461">
                  <c:v>1757000</c:v>
                </c:pt>
                <c:pt idx="7462">
                  <c:v>1789999</c:v>
                </c:pt>
                <c:pt idx="7463">
                  <c:v>1800000</c:v>
                </c:pt>
                <c:pt idx="7464">
                  <c:v>1800000</c:v>
                </c:pt>
                <c:pt idx="7465">
                  <c:v>1800000</c:v>
                </c:pt>
                <c:pt idx="7466">
                  <c:v>1800000</c:v>
                </c:pt>
                <c:pt idx="7467">
                  <c:v>1800000</c:v>
                </c:pt>
                <c:pt idx="7468">
                  <c:v>1800000</c:v>
                </c:pt>
                <c:pt idx="7469">
                  <c:v>1800000</c:v>
                </c:pt>
                <c:pt idx="7470">
                  <c:v>1800000</c:v>
                </c:pt>
                <c:pt idx="7471">
                  <c:v>1825000</c:v>
                </c:pt>
                <c:pt idx="7472">
                  <c:v>1825000</c:v>
                </c:pt>
                <c:pt idx="7473">
                  <c:v>1850000</c:v>
                </c:pt>
                <c:pt idx="7474">
                  <c:v>1850000</c:v>
                </c:pt>
                <c:pt idx="7475">
                  <c:v>1850000</c:v>
                </c:pt>
                <c:pt idx="7476">
                  <c:v>1850000</c:v>
                </c:pt>
                <c:pt idx="7477">
                  <c:v>1850000</c:v>
                </c:pt>
                <c:pt idx="7478">
                  <c:v>1850000</c:v>
                </c:pt>
                <c:pt idx="7479">
                  <c:v>1850000</c:v>
                </c:pt>
                <c:pt idx="7480">
                  <c:v>1850000</c:v>
                </c:pt>
                <c:pt idx="7481">
                  <c:v>1850000</c:v>
                </c:pt>
                <c:pt idx="7482">
                  <c:v>1850000</c:v>
                </c:pt>
                <c:pt idx="7483">
                  <c:v>1859000</c:v>
                </c:pt>
                <c:pt idx="7484">
                  <c:v>1864999</c:v>
                </c:pt>
                <c:pt idx="7485">
                  <c:v>1864999</c:v>
                </c:pt>
                <c:pt idx="7486">
                  <c:v>1888000</c:v>
                </c:pt>
                <c:pt idx="7487">
                  <c:v>1898999</c:v>
                </c:pt>
                <c:pt idx="7488">
                  <c:v>1900000</c:v>
                </c:pt>
                <c:pt idx="7489">
                  <c:v>1900000</c:v>
                </c:pt>
                <c:pt idx="7490">
                  <c:v>1900000</c:v>
                </c:pt>
                <c:pt idx="7491">
                  <c:v>1900000</c:v>
                </c:pt>
                <c:pt idx="7492">
                  <c:v>1900000</c:v>
                </c:pt>
                <c:pt idx="7493">
                  <c:v>1900000</c:v>
                </c:pt>
                <c:pt idx="7494">
                  <c:v>1900000</c:v>
                </c:pt>
                <c:pt idx="7495">
                  <c:v>1920000</c:v>
                </c:pt>
                <c:pt idx="7496">
                  <c:v>1925000</c:v>
                </c:pt>
                <c:pt idx="7497">
                  <c:v>1925000</c:v>
                </c:pt>
                <c:pt idx="7498">
                  <c:v>1925000</c:v>
                </c:pt>
                <c:pt idx="7499">
                  <c:v>1925000</c:v>
                </c:pt>
                <c:pt idx="7500">
                  <c:v>1938000</c:v>
                </c:pt>
                <c:pt idx="7501">
                  <c:v>1950000</c:v>
                </c:pt>
                <c:pt idx="7502">
                  <c:v>1950000</c:v>
                </c:pt>
                <c:pt idx="7503">
                  <c:v>1950000</c:v>
                </c:pt>
                <c:pt idx="7504">
                  <c:v>1950000</c:v>
                </c:pt>
                <c:pt idx="7505">
                  <c:v>1950000</c:v>
                </c:pt>
                <c:pt idx="7506">
                  <c:v>2000000</c:v>
                </c:pt>
                <c:pt idx="7507">
                  <c:v>2000000</c:v>
                </c:pt>
                <c:pt idx="7508">
                  <c:v>2000000</c:v>
                </c:pt>
                <c:pt idx="7509">
                  <c:v>2000000</c:v>
                </c:pt>
                <c:pt idx="7510">
                  <c:v>2000000</c:v>
                </c:pt>
                <c:pt idx="7511">
                  <c:v>2000000</c:v>
                </c:pt>
                <c:pt idx="7512">
                  <c:v>2000000</c:v>
                </c:pt>
                <c:pt idx="7513">
                  <c:v>2000000</c:v>
                </c:pt>
                <c:pt idx="7514">
                  <c:v>2000000</c:v>
                </c:pt>
                <c:pt idx="7515">
                  <c:v>2000000</c:v>
                </c:pt>
                <c:pt idx="7516">
                  <c:v>2000000</c:v>
                </c:pt>
                <c:pt idx="7517">
                  <c:v>2000000</c:v>
                </c:pt>
                <c:pt idx="7518">
                  <c:v>2000000</c:v>
                </c:pt>
                <c:pt idx="7519">
                  <c:v>2000000</c:v>
                </c:pt>
                <c:pt idx="7520">
                  <c:v>2000000</c:v>
                </c:pt>
                <c:pt idx="7521">
                  <c:v>2000000</c:v>
                </c:pt>
                <c:pt idx="7522">
                  <c:v>2000000</c:v>
                </c:pt>
                <c:pt idx="7523">
                  <c:v>2000000</c:v>
                </c:pt>
                <c:pt idx="7524">
                  <c:v>2000000</c:v>
                </c:pt>
                <c:pt idx="7525">
                  <c:v>2000000</c:v>
                </c:pt>
                <c:pt idx="7526">
                  <c:v>2000000</c:v>
                </c:pt>
                <c:pt idx="7527">
                  <c:v>2000000</c:v>
                </c:pt>
                <c:pt idx="7528">
                  <c:v>2000000</c:v>
                </c:pt>
                <c:pt idx="7529">
                  <c:v>2000000</c:v>
                </c:pt>
                <c:pt idx="7530">
                  <c:v>2000000</c:v>
                </c:pt>
                <c:pt idx="7531">
                  <c:v>2000000</c:v>
                </c:pt>
                <c:pt idx="7532">
                  <c:v>2000000</c:v>
                </c:pt>
                <c:pt idx="7533">
                  <c:v>2000000</c:v>
                </c:pt>
                <c:pt idx="7534">
                  <c:v>2000000</c:v>
                </c:pt>
                <c:pt idx="7535">
                  <c:v>2000000</c:v>
                </c:pt>
                <c:pt idx="7536">
                  <c:v>2000000</c:v>
                </c:pt>
                <c:pt idx="7537">
                  <c:v>2000000</c:v>
                </c:pt>
                <c:pt idx="7538">
                  <c:v>2000000</c:v>
                </c:pt>
                <c:pt idx="7539">
                  <c:v>2000000</c:v>
                </c:pt>
                <c:pt idx="7540">
                  <c:v>2000000</c:v>
                </c:pt>
                <c:pt idx="7541">
                  <c:v>2000000</c:v>
                </c:pt>
                <c:pt idx="7542">
                  <c:v>2000000</c:v>
                </c:pt>
                <c:pt idx="7543">
                  <c:v>2000000</c:v>
                </c:pt>
                <c:pt idx="7544">
                  <c:v>2000000</c:v>
                </c:pt>
                <c:pt idx="7545">
                  <c:v>2000000</c:v>
                </c:pt>
                <c:pt idx="7546">
                  <c:v>2000000</c:v>
                </c:pt>
                <c:pt idx="7547">
                  <c:v>2000000</c:v>
                </c:pt>
                <c:pt idx="7548">
                  <c:v>2000000</c:v>
                </c:pt>
                <c:pt idx="7549">
                  <c:v>2000000</c:v>
                </c:pt>
                <c:pt idx="7550">
                  <c:v>2000000</c:v>
                </c:pt>
                <c:pt idx="7551">
                  <c:v>2051000</c:v>
                </c:pt>
                <c:pt idx="7552">
                  <c:v>2064000</c:v>
                </c:pt>
                <c:pt idx="7553">
                  <c:v>2100000</c:v>
                </c:pt>
                <c:pt idx="7554">
                  <c:v>2100000</c:v>
                </c:pt>
                <c:pt idx="7555">
                  <c:v>2100000</c:v>
                </c:pt>
                <c:pt idx="7556">
                  <c:v>2100000</c:v>
                </c:pt>
                <c:pt idx="7557">
                  <c:v>2100000</c:v>
                </c:pt>
                <c:pt idx="7558">
                  <c:v>2100000</c:v>
                </c:pt>
                <c:pt idx="7559">
                  <c:v>2125000</c:v>
                </c:pt>
                <c:pt idx="7560">
                  <c:v>2125000</c:v>
                </c:pt>
                <c:pt idx="7561">
                  <c:v>2150000</c:v>
                </c:pt>
                <c:pt idx="7562">
                  <c:v>2150000</c:v>
                </c:pt>
                <c:pt idx="7563">
                  <c:v>2150000</c:v>
                </c:pt>
                <c:pt idx="7564">
                  <c:v>2175000</c:v>
                </c:pt>
                <c:pt idx="7565">
                  <c:v>2199000</c:v>
                </c:pt>
                <c:pt idx="7566">
                  <c:v>2200000</c:v>
                </c:pt>
                <c:pt idx="7567">
                  <c:v>2200000</c:v>
                </c:pt>
                <c:pt idx="7568">
                  <c:v>2280000</c:v>
                </c:pt>
                <c:pt idx="7569">
                  <c:v>2300000</c:v>
                </c:pt>
                <c:pt idx="7570">
                  <c:v>2375000</c:v>
                </c:pt>
                <c:pt idx="7571">
                  <c:v>2400000</c:v>
                </c:pt>
                <c:pt idx="7572">
                  <c:v>2450000</c:v>
                </c:pt>
                <c:pt idx="7573">
                  <c:v>2450000</c:v>
                </c:pt>
                <c:pt idx="7574">
                  <c:v>2450000</c:v>
                </c:pt>
                <c:pt idx="7575">
                  <c:v>2475000</c:v>
                </c:pt>
                <c:pt idx="7576">
                  <c:v>2475000</c:v>
                </c:pt>
                <c:pt idx="7577">
                  <c:v>2475000</c:v>
                </c:pt>
                <c:pt idx="7578">
                  <c:v>2475000</c:v>
                </c:pt>
                <c:pt idx="7579">
                  <c:v>2475000</c:v>
                </c:pt>
                <c:pt idx="7580">
                  <c:v>2475000</c:v>
                </c:pt>
                <c:pt idx="7581">
                  <c:v>2475000</c:v>
                </c:pt>
                <c:pt idx="7582">
                  <c:v>2475000</c:v>
                </c:pt>
                <c:pt idx="7583">
                  <c:v>2475000</c:v>
                </c:pt>
                <c:pt idx="7584">
                  <c:v>2475000</c:v>
                </c:pt>
                <c:pt idx="7585">
                  <c:v>2475000</c:v>
                </c:pt>
                <c:pt idx="7586">
                  <c:v>2475000</c:v>
                </c:pt>
                <c:pt idx="7587">
                  <c:v>2475000</c:v>
                </c:pt>
                <c:pt idx="7588">
                  <c:v>2475000</c:v>
                </c:pt>
                <c:pt idx="7589">
                  <c:v>2475000</c:v>
                </c:pt>
                <c:pt idx="7590">
                  <c:v>2475000</c:v>
                </c:pt>
                <c:pt idx="7591">
                  <c:v>2475000</c:v>
                </c:pt>
                <c:pt idx="7592">
                  <c:v>2475000</c:v>
                </c:pt>
                <c:pt idx="7593">
                  <c:v>2475000</c:v>
                </c:pt>
                <c:pt idx="7594">
                  <c:v>2475000</c:v>
                </c:pt>
                <c:pt idx="7595">
                  <c:v>2475000</c:v>
                </c:pt>
                <c:pt idx="7596">
                  <c:v>2475000</c:v>
                </c:pt>
                <c:pt idx="7597">
                  <c:v>2475000</c:v>
                </c:pt>
                <c:pt idx="7598">
                  <c:v>2475000</c:v>
                </c:pt>
                <c:pt idx="7599">
                  <c:v>2475000</c:v>
                </c:pt>
                <c:pt idx="7600">
                  <c:v>2475000</c:v>
                </c:pt>
                <c:pt idx="7601">
                  <c:v>2475000</c:v>
                </c:pt>
                <c:pt idx="7602">
                  <c:v>2475000</c:v>
                </c:pt>
                <c:pt idx="7603">
                  <c:v>2475000</c:v>
                </c:pt>
                <c:pt idx="7604">
                  <c:v>2500000</c:v>
                </c:pt>
                <c:pt idx="7605">
                  <c:v>2500000</c:v>
                </c:pt>
                <c:pt idx="7606">
                  <c:v>2500000</c:v>
                </c:pt>
                <c:pt idx="7607">
                  <c:v>2500000</c:v>
                </c:pt>
                <c:pt idx="7608">
                  <c:v>2550000</c:v>
                </c:pt>
                <c:pt idx="7609">
                  <c:v>2550000</c:v>
                </c:pt>
                <c:pt idx="7610">
                  <c:v>2575000</c:v>
                </c:pt>
                <c:pt idx="7611">
                  <c:v>2600000</c:v>
                </c:pt>
                <c:pt idx="7612">
                  <c:v>2600000</c:v>
                </c:pt>
                <c:pt idx="7613">
                  <c:v>2600000</c:v>
                </c:pt>
                <c:pt idx="7614">
                  <c:v>2600000</c:v>
                </c:pt>
                <c:pt idx="7615">
                  <c:v>2600000</c:v>
                </c:pt>
                <c:pt idx="7616">
                  <c:v>2625000</c:v>
                </c:pt>
                <c:pt idx="7617">
                  <c:v>2625000</c:v>
                </c:pt>
                <c:pt idx="7618">
                  <c:v>2625000</c:v>
                </c:pt>
                <c:pt idx="7619">
                  <c:v>2625000</c:v>
                </c:pt>
                <c:pt idx="7620">
                  <c:v>2625000</c:v>
                </c:pt>
                <c:pt idx="7621">
                  <c:v>2625000</c:v>
                </c:pt>
                <c:pt idx="7622">
                  <c:v>2625000</c:v>
                </c:pt>
                <c:pt idx="7623">
                  <c:v>2625000</c:v>
                </c:pt>
                <c:pt idx="7624">
                  <c:v>2625000</c:v>
                </c:pt>
                <c:pt idx="7625">
                  <c:v>2625000</c:v>
                </c:pt>
                <c:pt idx="7626">
                  <c:v>2625000</c:v>
                </c:pt>
                <c:pt idx="7627">
                  <c:v>2625000</c:v>
                </c:pt>
                <c:pt idx="7628">
                  <c:v>2650000</c:v>
                </c:pt>
                <c:pt idx="7629">
                  <c:v>2700000</c:v>
                </c:pt>
                <c:pt idx="7630">
                  <c:v>2700000</c:v>
                </c:pt>
                <c:pt idx="7631">
                  <c:v>2700000</c:v>
                </c:pt>
                <c:pt idx="7632">
                  <c:v>2700000</c:v>
                </c:pt>
                <c:pt idx="7633">
                  <c:v>2700000</c:v>
                </c:pt>
                <c:pt idx="7634">
                  <c:v>2700000</c:v>
                </c:pt>
                <c:pt idx="7635">
                  <c:v>2700000</c:v>
                </c:pt>
                <c:pt idx="7636">
                  <c:v>2700000</c:v>
                </c:pt>
                <c:pt idx="7637">
                  <c:v>2711000</c:v>
                </c:pt>
                <c:pt idx="7638">
                  <c:v>2711000</c:v>
                </c:pt>
                <c:pt idx="7639">
                  <c:v>2711000</c:v>
                </c:pt>
                <c:pt idx="7640">
                  <c:v>2711000</c:v>
                </c:pt>
                <c:pt idx="7641">
                  <c:v>2711000</c:v>
                </c:pt>
                <c:pt idx="7642">
                  <c:v>2711000</c:v>
                </c:pt>
                <c:pt idx="7643">
                  <c:v>2711000</c:v>
                </c:pt>
                <c:pt idx="7644">
                  <c:v>2711000</c:v>
                </c:pt>
                <c:pt idx="7645">
                  <c:v>2711000</c:v>
                </c:pt>
                <c:pt idx="7646">
                  <c:v>2711000</c:v>
                </c:pt>
                <c:pt idx="7647">
                  <c:v>2711000</c:v>
                </c:pt>
                <c:pt idx="7648">
                  <c:v>2711000</c:v>
                </c:pt>
                <c:pt idx="7649">
                  <c:v>2711000</c:v>
                </c:pt>
                <c:pt idx="7650">
                  <c:v>2711000</c:v>
                </c:pt>
                <c:pt idx="7651">
                  <c:v>2711000</c:v>
                </c:pt>
                <c:pt idx="7652">
                  <c:v>2711000</c:v>
                </c:pt>
                <c:pt idx="7653">
                  <c:v>2711000</c:v>
                </c:pt>
                <c:pt idx="7654">
                  <c:v>2711000</c:v>
                </c:pt>
                <c:pt idx="7655">
                  <c:v>2750000</c:v>
                </c:pt>
                <c:pt idx="7656">
                  <c:v>2800000</c:v>
                </c:pt>
                <c:pt idx="7657">
                  <c:v>2800000</c:v>
                </c:pt>
                <c:pt idx="7658">
                  <c:v>2825000</c:v>
                </c:pt>
                <c:pt idx="7659">
                  <c:v>2825000</c:v>
                </c:pt>
                <c:pt idx="7660">
                  <c:v>2850000</c:v>
                </c:pt>
                <c:pt idx="7661">
                  <c:v>2900000</c:v>
                </c:pt>
                <c:pt idx="7662">
                  <c:v>2900000</c:v>
                </c:pt>
                <c:pt idx="7663">
                  <c:v>2900000</c:v>
                </c:pt>
                <c:pt idx="7664">
                  <c:v>2900000</c:v>
                </c:pt>
                <c:pt idx="7665">
                  <c:v>2900000</c:v>
                </c:pt>
                <c:pt idx="7666">
                  <c:v>2900000</c:v>
                </c:pt>
                <c:pt idx="7667">
                  <c:v>2940000</c:v>
                </c:pt>
                <c:pt idx="7668">
                  <c:v>2950000</c:v>
                </c:pt>
                <c:pt idx="7669">
                  <c:v>2950000</c:v>
                </c:pt>
                <c:pt idx="7670">
                  <c:v>2950000</c:v>
                </c:pt>
                <c:pt idx="7671">
                  <c:v>2950000</c:v>
                </c:pt>
                <c:pt idx="7672">
                  <c:v>2950000</c:v>
                </c:pt>
                <c:pt idx="7673">
                  <c:v>3000000</c:v>
                </c:pt>
                <c:pt idx="7674">
                  <c:v>3000000</c:v>
                </c:pt>
                <c:pt idx="7675">
                  <c:v>3000000</c:v>
                </c:pt>
                <c:pt idx="7676">
                  <c:v>3000000</c:v>
                </c:pt>
                <c:pt idx="7677">
                  <c:v>3000000</c:v>
                </c:pt>
                <c:pt idx="7678">
                  <c:v>3100000</c:v>
                </c:pt>
                <c:pt idx="7679">
                  <c:v>3100000</c:v>
                </c:pt>
                <c:pt idx="7680">
                  <c:v>3200000</c:v>
                </c:pt>
                <c:pt idx="7681">
                  <c:v>3200000</c:v>
                </c:pt>
                <c:pt idx="7682">
                  <c:v>3200000</c:v>
                </c:pt>
                <c:pt idx="7683">
                  <c:v>3200000</c:v>
                </c:pt>
                <c:pt idx="7684">
                  <c:v>3200000</c:v>
                </c:pt>
                <c:pt idx="7685">
                  <c:v>3200000</c:v>
                </c:pt>
                <c:pt idx="7686">
                  <c:v>3200000</c:v>
                </c:pt>
                <c:pt idx="7687">
                  <c:v>3200000</c:v>
                </c:pt>
                <c:pt idx="7688">
                  <c:v>3200000</c:v>
                </c:pt>
                <c:pt idx="7689">
                  <c:v>3200000</c:v>
                </c:pt>
                <c:pt idx="7690">
                  <c:v>3200000</c:v>
                </c:pt>
                <c:pt idx="7691">
                  <c:v>3200000</c:v>
                </c:pt>
                <c:pt idx="7692">
                  <c:v>3200000</c:v>
                </c:pt>
                <c:pt idx="7693">
                  <c:v>3200000</c:v>
                </c:pt>
                <c:pt idx="7694">
                  <c:v>3200000</c:v>
                </c:pt>
                <c:pt idx="7695">
                  <c:v>3200000</c:v>
                </c:pt>
                <c:pt idx="7696">
                  <c:v>3200000</c:v>
                </c:pt>
                <c:pt idx="7697">
                  <c:v>3200000</c:v>
                </c:pt>
                <c:pt idx="7698">
                  <c:v>3200000</c:v>
                </c:pt>
                <c:pt idx="7699">
                  <c:v>3200000</c:v>
                </c:pt>
                <c:pt idx="7700">
                  <c:v>3200000</c:v>
                </c:pt>
                <c:pt idx="7701">
                  <c:v>3200000</c:v>
                </c:pt>
                <c:pt idx="7702">
                  <c:v>3200000</c:v>
                </c:pt>
                <c:pt idx="7703">
                  <c:v>3200000</c:v>
                </c:pt>
                <c:pt idx="7704">
                  <c:v>3200000</c:v>
                </c:pt>
                <c:pt idx="7705">
                  <c:v>3200000</c:v>
                </c:pt>
                <c:pt idx="7706">
                  <c:v>3200000</c:v>
                </c:pt>
                <c:pt idx="7707">
                  <c:v>3200000</c:v>
                </c:pt>
                <c:pt idx="7708">
                  <c:v>3200000</c:v>
                </c:pt>
                <c:pt idx="7709">
                  <c:v>3200000</c:v>
                </c:pt>
                <c:pt idx="7710">
                  <c:v>3200000</c:v>
                </c:pt>
                <c:pt idx="7711">
                  <c:v>3200000</c:v>
                </c:pt>
                <c:pt idx="7712">
                  <c:v>3200000</c:v>
                </c:pt>
                <c:pt idx="7713">
                  <c:v>3200000</c:v>
                </c:pt>
                <c:pt idx="7714">
                  <c:v>3200000</c:v>
                </c:pt>
                <c:pt idx="7715">
                  <c:v>3200000</c:v>
                </c:pt>
                <c:pt idx="7716">
                  <c:v>3200000</c:v>
                </c:pt>
                <c:pt idx="7717">
                  <c:v>3200000</c:v>
                </c:pt>
                <c:pt idx="7718">
                  <c:v>3200000</c:v>
                </c:pt>
                <c:pt idx="7719">
                  <c:v>3200000</c:v>
                </c:pt>
                <c:pt idx="7720">
                  <c:v>3200000</c:v>
                </c:pt>
                <c:pt idx="7721">
                  <c:v>3200000</c:v>
                </c:pt>
                <c:pt idx="7722">
                  <c:v>3250000</c:v>
                </c:pt>
                <c:pt idx="7723">
                  <c:v>3250000</c:v>
                </c:pt>
                <c:pt idx="7724">
                  <c:v>3250000</c:v>
                </c:pt>
                <c:pt idx="7725">
                  <c:v>3251000</c:v>
                </c:pt>
                <c:pt idx="7726">
                  <c:v>3300000</c:v>
                </c:pt>
                <c:pt idx="7727">
                  <c:v>3350000</c:v>
                </c:pt>
                <c:pt idx="7728">
                  <c:v>3350000</c:v>
                </c:pt>
                <c:pt idx="7729">
                  <c:v>3400000</c:v>
                </c:pt>
                <c:pt idx="7730">
                  <c:v>3400000</c:v>
                </c:pt>
                <c:pt idx="7731">
                  <c:v>3500000</c:v>
                </c:pt>
                <c:pt idx="7732">
                  <c:v>3500000</c:v>
                </c:pt>
                <c:pt idx="7733">
                  <c:v>3600000</c:v>
                </c:pt>
                <c:pt idx="7734">
                  <c:v>3750000</c:v>
                </c:pt>
                <c:pt idx="7735">
                  <c:v>3750000</c:v>
                </c:pt>
                <c:pt idx="7736">
                  <c:v>3790000</c:v>
                </c:pt>
                <c:pt idx="7737">
                  <c:v>3790000</c:v>
                </c:pt>
                <c:pt idx="7738">
                  <c:v>3800000</c:v>
                </c:pt>
                <c:pt idx="7739">
                  <c:v>3800000</c:v>
                </c:pt>
                <c:pt idx="7740">
                  <c:v>3800000</c:v>
                </c:pt>
                <c:pt idx="7741">
                  <c:v>3800000</c:v>
                </c:pt>
                <c:pt idx="7742">
                  <c:v>3800000</c:v>
                </c:pt>
                <c:pt idx="7743">
                  <c:v>3800000</c:v>
                </c:pt>
                <c:pt idx="7744">
                  <c:v>3800000</c:v>
                </c:pt>
                <c:pt idx="7745">
                  <c:v>3800000</c:v>
                </c:pt>
                <c:pt idx="7746">
                  <c:v>3800000</c:v>
                </c:pt>
                <c:pt idx="7747">
                  <c:v>3800000</c:v>
                </c:pt>
                <c:pt idx="7748">
                  <c:v>3800000</c:v>
                </c:pt>
                <c:pt idx="7749">
                  <c:v>3800000</c:v>
                </c:pt>
                <c:pt idx="7750">
                  <c:v>3800000</c:v>
                </c:pt>
                <c:pt idx="7751">
                  <c:v>3800000</c:v>
                </c:pt>
                <c:pt idx="7752">
                  <c:v>3800000</c:v>
                </c:pt>
                <c:pt idx="7753">
                  <c:v>3800000</c:v>
                </c:pt>
                <c:pt idx="7754">
                  <c:v>3800000</c:v>
                </c:pt>
                <c:pt idx="7755">
                  <c:v>3800000</c:v>
                </c:pt>
                <c:pt idx="7756">
                  <c:v>3800000</c:v>
                </c:pt>
                <c:pt idx="7757">
                  <c:v>3800000</c:v>
                </c:pt>
                <c:pt idx="7758">
                  <c:v>3800000</c:v>
                </c:pt>
                <c:pt idx="7759">
                  <c:v>3800000</c:v>
                </c:pt>
                <c:pt idx="7760">
                  <c:v>3800000</c:v>
                </c:pt>
                <c:pt idx="7761">
                  <c:v>3800000</c:v>
                </c:pt>
                <c:pt idx="7762">
                  <c:v>3800000</c:v>
                </c:pt>
                <c:pt idx="7763">
                  <c:v>3800000</c:v>
                </c:pt>
                <c:pt idx="7764">
                  <c:v>3800000</c:v>
                </c:pt>
                <c:pt idx="7765">
                  <c:v>3800000</c:v>
                </c:pt>
                <c:pt idx="7766">
                  <c:v>3800000</c:v>
                </c:pt>
                <c:pt idx="7767">
                  <c:v>3800000</c:v>
                </c:pt>
                <c:pt idx="7768">
                  <c:v>3900000</c:v>
                </c:pt>
                <c:pt idx="7769">
                  <c:v>3975000</c:v>
                </c:pt>
                <c:pt idx="7770">
                  <c:v>3975000</c:v>
                </c:pt>
                <c:pt idx="7771">
                  <c:v>3975000</c:v>
                </c:pt>
                <c:pt idx="7772">
                  <c:v>3975000</c:v>
                </c:pt>
                <c:pt idx="7773">
                  <c:v>3975000</c:v>
                </c:pt>
                <c:pt idx="7774">
                  <c:v>3975000</c:v>
                </c:pt>
                <c:pt idx="7775">
                  <c:v>4000000</c:v>
                </c:pt>
                <c:pt idx="7776">
                  <c:v>4000000</c:v>
                </c:pt>
                <c:pt idx="7777">
                  <c:v>4090000</c:v>
                </c:pt>
                <c:pt idx="7778">
                  <c:v>4100000</c:v>
                </c:pt>
                <c:pt idx="7779">
                  <c:v>4100000</c:v>
                </c:pt>
                <c:pt idx="7780">
                  <c:v>4100000</c:v>
                </c:pt>
                <c:pt idx="7781">
                  <c:v>4100000</c:v>
                </c:pt>
                <c:pt idx="7782">
                  <c:v>4100000</c:v>
                </c:pt>
                <c:pt idx="7783">
                  <c:v>4100000</c:v>
                </c:pt>
                <c:pt idx="7784">
                  <c:v>4500000</c:v>
                </c:pt>
                <c:pt idx="7785">
                  <c:v>4500000</c:v>
                </c:pt>
                <c:pt idx="7786">
                  <c:v>4500000</c:v>
                </c:pt>
                <c:pt idx="7787">
                  <c:v>4500000</c:v>
                </c:pt>
                <c:pt idx="7788">
                  <c:v>4600000</c:v>
                </c:pt>
                <c:pt idx="7789">
                  <c:v>4600000</c:v>
                </c:pt>
                <c:pt idx="7790">
                  <c:v>5150000</c:v>
                </c:pt>
                <c:pt idx="7791">
                  <c:v>5150000</c:v>
                </c:pt>
                <c:pt idx="7792">
                  <c:v>5150000</c:v>
                </c:pt>
                <c:pt idx="7793">
                  <c:v>5150000</c:v>
                </c:pt>
                <c:pt idx="7794">
                  <c:v>5150000</c:v>
                </c:pt>
                <c:pt idx="7795">
                  <c:v>5150000</c:v>
                </c:pt>
                <c:pt idx="7796">
                  <c:v>5150000</c:v>
                </c:pt>
                <c:pt idx="7797">
                  <c:v>5150000</c:v>
                </c:pt>
                <c:pt idx="7798">
                  <c:v>5150000</c:v>
                </c:pt>
                <c:pt idx="7799">
                  <c:v>5150000</c:v>
                </c:pt>
                <c:pt idx="7800">
                  <c:v>5150000</c:v>
                </c:pt>
                <c:pt idx="7801">
                  <c:v>5150000</c:v>
                </c:pt>
                <c:pt idx="7802">
                  <c:v>5150000</c:v>
                </c:pt>
                <c:pt idx="7803">
                  <c:v>5150000</c:v>
                </c:pt>
                <c:pt idx="7804">
                  <c:v>5150000</c:v>
                </c:pt>
                <c:pt idx="7805">
                  <c:v>5150000</c:v>
                </c:pt>
                <c:pt idx="7806">
                  <c:v>5150000</c:v>
                </c:pt>
                <c:pt idx="7807">
                  <c:v>5150000</c:v>
                </c:pt>
                <c:pt idx="7808">
                  <c:v>5150000</c:v>
                </c:pt>
                <c:pt idx="7809">
                  <c:v>5150000</c:v>
                </c:pt>
                <c:pt idx="7810">
                  <c:v>5150000</c:v>
                </c:pt>
                <c:pt idx="7811">
                  <c:v>5150000</c:v>
                </c:pt>
                <c:pt idx="7812">
                  <c:v>5150000</c:v>
                </c:pt>
                <c:pt idx="7813">
                  <c:v>5150000</c:v>
                </c:pt>
                <c:pt idx="7814">
                  <c:v>5150000</c:v>
                </c:pt>
                <c:pt idx="7815">
                  <c:v>5150000</c:v>
                </c:pt>
                <c:pt idx="7816">
                  <c:v>5150000</c:v>
                </c:pt>
                <c:pt idx="7817">
                  <c:v>5150000</c:v>
                </c:pt>
                <c:pt idx="7818">
                  <c:v>5150000</c:v>
                </c:pt>
                <c:pt idx="7819">
                  <c:v>5150000</c:v>
                </c:pt>
                <c:pt idx="7820">
                  <c:v>5150000</c:v>
                </c:pt>
                <c:pt idx="7821">
                  <c:v>5150000</c:v>
                </c:pt>
                <c:pt idx="7822">
                  <c:v>5150000</c:v>
                </c:pt>
                <c:pt idx="7823">
                  <c:v>5150000</c:v>
                </c:pt>
                <c:pt idx="7824">
                  <c:v>5200000</c:v>
                </c:pt>
                <c:pt idx="7825">
                  <c:v>5200000</c:v>
                </c:pt>
                <c:pt idx="7826">
                  <c:v>5200000</c:v>
                </c:pt>
                <c:pt idx="7827">
                  <c:v>5200000</c:v>
                </c:pt>
                <c:pt idx="7828">
                  <c:v>5400000</c:v>
                </c:pt>
                <c:pt idx="7829">
                  <c:v>5400000</c:v>
                </c:pt>
                <c:pt idx="7830">
                  <c:v>5400000</c:v>
                </c:pt>
                <c:pt idx="7831">
                  <c:v>5400000</c:v>
                </c:pt>
                <c:pt idx="7832">
                  <c:v>5400000</c:v>
                </c:pt>
                <c:pt idx="7833">
                  <c:v>5400000</c:v>
                </c:pt>
                <c:pt idx="7834">
                  <c:v>5400000</c:v>
                </c:pt>
                <c:pt idx="7835">
                  <c:v>5400000</c:v>
                </c:pt>
                <c:pt idx="7836">
                  <c:v>5400000</c:v>
                </c:pt>
                <c:pt idx="7837">
                  <c:v>5400000</c:v>
                </c:pt>
                <c:pt idx="7838">
                  <c:v>5400000</c:v>
                </c:pt>
                <c:pt idx="7839">
                  <c:v>5400000</c:v>
                </c:pt>
                <c:pt idx="7840">
                  <c:v>5400000</c:v>
                </c:pt>
                <c:pt idx="7841">
                  <c:v>5400000</c:v>
                </c:pt>
                <c:pt idx="7842">
                  <c:v>5400000</c:v>
                </c:pt>
                <c:pt idx="7843">
                  <c:v>5400000</c:v>
                </c:pt>
                <c:pt idx="7844">
                  <c:v>5400000</c:v>
                </c:pt>
                <c:pt idx="7845">
                  <c:v>5400000</c:v>
                </c:pt>
                <c:pt idx="7846">
                  <c:v>5400000</c:v>
                </c:pt>
                <c:pt idx="7847">
                  <c:v>5400000</c:v>
                </c:pt>
                <c:pt idx="7848">
                  <c:v>5400000</c:v>
                </c:pt>
                <c:pt idx="7849">
                  <c:v>5400000</c:v>
                </c:pt>
                <c:pt idx="7850">
                  <c:v>5400000</c:v>
                </c:pt>
                <c:pt idx="7851">
                  <c:v>5400000</c:v>
                </c:pt>
                <c:pt idx="7852">
                  <c:v>5400000</c:v>
                </c:pt>
                <c:pt idx="7853">
                  <c:v>5400000</c:v>
                </c:pt>
                <c:pt idx="7854">
                  <c:v>5400000</c:v>
                </c:pt>
                <c:pt idx="7855">
                  <c:v>5400000</c:v>
                </c:pt>
                <c:pt idx="7856">
                  <c:v>5400000</c:v>
                </c:pt>
                <c:pt idx="7857">
                  <c:v>5400000</c:v>
                </c:pt>
                <c:pt idx="7858">
                  <c:v>5500000</c:v>
                </c:pt>
                <c:pt idx="7859">
                  <c:v>5500000</c:v>
                </c:pt>
                <c:pt idx="7860">
                  <c:v>5500000</c:v>
                </c:pt>
                <c:pt idx="7861">
                  <c:v>5500000</c:v>
                </c:pt>
                <c:pt idx="7862">
                  <c:v>5500000</c:v>
                </c:pt>
                <c:pt idx="7863">
                  <c:v>5500000</c:v>
                </c:pt>
                <c:pt idx="7864">
                  <c:v>5500000</c:v>
                </c:pt>
                <c:pt idx="7865">
                  <c:v>5500000</c:v>
                </c:pt>
                <c:pt idx="7866">
                  <c:v>5500000</c:v>
                </c:pt>
                <c:pt idx="7867">
                  <c:v>5500000</c:v>
                </c:pt>
                <c:pt idx="7868">
                  <c:v>5500000</c:v>
                </c:pt>
                <c:pt idx="7869">
                  <c:v>5500000</c:v>
                </c:pt>
                <c:pt idx="7870">
                  <c:v>5500000</c:v>
                </c:pt>
                <c:pt idx="7871">
                  <c:v>5500000</c:v>
                </c:pt>
                <c:pt idx="7872">
                  <c:v>5500000</c:v>
                </c:pt>
                <c:pt idx="7873">
                  <c:v>5500000</c:v>
                </c:pt>
                <c:pt idx="7874">
                  <c:v>5500000</c:v>
                </c:pt>
                <c:pt idx="7875">
                  <c:v>5500000</c:v>
                </c:pt>
                <c:pt idx="7876">
                  <c:v>5500000</c:v>
                </c:pt>
                <c:pt idx="7877">
                  <c:v>5500000</c:v>
                </c:pt>
                <c:pt idx="7878">
                  <c:v>5500000</c:v>
                </c:pt>
                <c:pt idx="7879">
                  <c:v>5500000</c:v>
                </c:pt>
                <c:pt idx="7880">
                  <c:v>5500000</c:v>
                </c:pt>
                <c:pt idx="7881">
                  <c:v>5500000</c:v>
                </c:pt>
                <c:pt idx="7882">
                  <c:v>5500000</c:v>
                </c:pt>
                <c:pt idx="7883">
                  <c:v>5500000</c:v>
                </c:pt>
                <c:pt idx="7884">
                  <c:v>5500000</c:v>
                </c:pt>
                <c:pt idx="7885">
                  <c:v>5500000</c:v>
                </c:pt>
                <c:pt idx="7886">
                  <c:v>5500000</c:v>
                </c:pt>
                <c:pt idx="7887">
                  <c:v>5500000</c:v>
                </c:pt>
                <c:pt idx="7888">
                  <c:v>5500000</c:v>
                </c:pt>
                <c:pt idx="7889">
                  <c:v>5500000</c:v>
                </c:pt>
                <c:pt idx="7890">
                  <c:v>5500000</c:v>
                </c:pt>
                <c:pt idx="7891">
                  <c:v>5800000</c:v>
                </c:pt>
                <c:pt idx="7892">
                  <c:v>5800000</c:v>
                </c:pt>
                <c:pt idx="7893">
                  <c:v>5830000</c:v>
                </c:pt>
                <c:pt idx="7894">
                  <c:v>5830000</c:v>
                </c:pt>
                <c:pt idx="7895">
                  <c:v>5850000</c:v>
                </c:pt>
                <c:pt idx="7896">
                  <c:v>5923000</c:v>
                </c:pt>
                <c:pt idx="7897">
                  <c:v>6000000</c:v>
                </c:pt>
                <c:pt idx="7898">
                  <c:v>6000000</c:v>
                </c:pt>
                <c:pt idx="7899">
                  <c:v>6000000</c:v>
                </c:pt>
                <c:pt idx="7900">
                  <c:v>6000000</c:v>
                </c:pt>
                <c:pt idx="7901">
                  <c:v>6000000</c:v>
                </c:pt>
                <c:pt idx="7902">
                  <c:v>6000000</c:v>
                </c:pt>
                <c:pt idx="7903">
                  <c:v>6223000</c:v>
                </c:pt>
                <c:pt idx="7904">
                  <c:v>6523000</c:v>
                </c:pt>
                <c:pt idx="7905">
                  <c:v>7200000</c:v>
                </c:pt>
                <c:pt idx="7906">
                  <c:v>100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DB-40F0-BB9C-8256934082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7997008"/>
        <c:axId val="1308013328"/>
      </c:scatterChart>
      <c:valAx>
        <c:axId val="1307997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13328"/>
        <c:crosses val="autoZero"/>
        <c:crossBetween val="midCat"/>
      </c:valAx>
      <c:valAx>
        <c:axId val="13080133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elling_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799700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km_drive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strRef>
              <c:f>'Regression 1'!$F$2:$F$7908</c:f>
              <c:strCache>
                <c:ptCount val="26"/>
                <c:pt idx="9">
                  <c:v>Significance F</c:v>
                </c:pt>
                <c:pt idx="10">
                  <c:v>0</c:v>
                </c:pt>
                <c:pt idx="14">
                  <c:v>Lower 95%</c:v>
                </c:pt>
                <c:pt idx="15">
                  <c:v>1447391.202</c:v>
                </c:pt>
                <c:pt idx="16">
                  <c:v>-50914.85921</c:v>
                </c:pt>
                <c:pt idx="17">
                  <c:v>-1.17086136</c:v>
                </c:pt>
                <c:pt idx="18">
                  <c:v>-31084.85291</c:v>
                </c:pt>
                <c:pt idx="19">
                  <c:v>14303.1043</c:v>
                </c:pt>
                <c:pt idx="20">
                  <c:v>167795.0054</c:v>
                </c:pt>
                <c:pt idx="21">
                  <c:v>-159034.5703</c:v>
                </c:pt>
                <c:pt idx="22">
                  <c:v>-123949.8113</c:v>
                </c:pt>
                <c:pt idx="23">
                  <c:v>43324.28009</c:v>
                </c:pt>
                <c:pt idx="24">
                  <c:v>434344.2879</c:v>
                </c:pt>
                <c:pt idx="25">
                  <c:v>-1186146.812</c:v>
                </c:pt>
              </c:strCache>
            </c:strRef>
          </c:xVal>
          <c:yVal>
            <c:numRef>
              <c:f>'Regression 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